</v>
      </c>
      <c r="K8724">
        <v>8719</v>
      </c>
      <c r="L8724" s="14">
        <v>-6.9520565756877803E-4</v>
      </c>
      <c r="M8724" s="14">
        <v>-0.251419890752341</v>
      </c>
    </row>
    <row r="8725" spans="1:13" x14ac:dyDescent="0.55000000000000004">
      <c r="A8725">
        <v>8720</v>
      </c>
      <c r="C8725">
        <f t="shared" si="414"/>
        <v>-0.2500667354204531</v>
      </c>
      <c r="D8725">
        <f t="shared" si="415"/>
        <v>-3.0925653914605337E-4</v>
      </c>
      <c r="E8725" s="2">
        <f t="shared" si="416"/>
        <v>1.0671694592899029E-2</v>
      </c>
      <c r="K8725">
        <v>8720</v>
      </c>
      <c r="L8725" s="14">
        <v>-6.1459608206849395E-4</v>
      </c>
      <c r="M8725" s="14">
        <v>-0.14676284104614101</v>
      </c>
    </row>
    <row r="8726" spans="1:13" x14ac:dyDescent="0.55000000000000004">
      <c r="A8726">
        <v>8721</v>
      </c>
      <c r="C8726">
        <f t="shared" si="414"/>
        <v>-0.2930111252131527</v>
      </c>
      <c r="D8726">
        <f t="shared" si="415"/>
        <v>-5.7249794968968273E-4</v>
      </c>
      <c r="E8726" s="2">
        <f t="shared" si="416"/>
        <v>8.2750000339979854E-2</v>
      </c>
      <c r="K8726">
        <v>8721</v>
      </c>
      <c r="L8726" s="14">
        <v>-3.8005710513686303E-4</v>
      </c>
      <c r="M8726" s="14">
        <v>-5.3481273493678804E-3</v>
      </c>
    </row>
    <row r="8727" spans="1:13" x14ac:dyDescent="0.55000000000000004">
      <c r="A8727">
        <v>8722</v>
      </c>
      <c r="C8727">
        <f t="shared" si="414"/>
        <v>-0.26241589876405486</v>
      </c>
      <c r="D8727">
        <f t="shared" si="415"/>
        <v>-6.9205444216957114E-4</v>
      </c>
      <c r="E8727" s="2">
        <f t="shared" si="416"/>
        <v>0.15985759712617323</v>
      </c>
      <c r="K8727">
        <v>8722</v>
      </c>
      <c r="L8727" s="14">
        <v>-5.0330468520592298E-5</v>
      </c>
      <c r="M8727" s="14">
        <v>0.13740605801942801</v>
      </c>
    </row>
    <row r="8728" spans="1:13" x14ac:dyDescent="0.55000000000000004">
      <c r="A8728">
        <v>8723</v>
      </c>
      <c r="C8728">
        <f t="shared" si="414"/>
        <v>-0.16595981301344853</v>
      </c>
      <c r="D8728">
        <f t="shared" si="415"/>
        <v>-6.3791985701511374E-4</v>
      </c>
      <c r="E8728" s="2">
        <f t="shared" si="416"/>
        <v>0.16950171249493823</v>
      </c>
      <c r="K8728">
        <v>8723</v>
      </c>
      <c r="L8728" s="14">
        <v>2.9200174616421902E-4</v>
      </c>
      <c r="M8728" s="14">
        <v>0.24574604375195899</v>
      </c>
    </row>
    <row r="8729" spans="1:13" x14ac:dyDescent="0.55000000000000004">
      <c r="A8729">
        <v>8724</v>
      </c>
      <c r="C8729">
        <f t="shared" si="414"/>
        <v>-2.7851312351765918E-2</v>
      </c>
      <c r="D8729">
        <f t="shared" si="415"/>
        <v>-4.2368083403356141E-4</v>
      </c>
      <c r="E8729" s="2">
        <f t="shared" si="416"/>
        <v>0.10264893233948028</v>
      </c>
      <c r="K8729">
        <v>8724</v>
      </c>
      <c r="L8729" s="14">
        <v>5.6120031207488002E-4</v>
      </c>
      <c r="M8729" s="14">
        <v>0.29253740832903502</v>
      </c>
    </row>
    <row r="8730" spans="1:13" x14ac:dyDescent="0.55000000000000004">
      <c r="A8730">
        <v>8725</v>
      </c>
      <c r="C8730">
        <f t="shared" si="414"/>
        <v>0.11724728065112541</v>
      </c>
      <c r="D8730">
        <f t="shared" si="415"/>
        <v>-1.0310685219298285E-4</v>
      </c>
      <c r="E8730" s="2">
        <f t="shared" si="416"/>
        <v>2.2145512417269867E-2</v>
      </c>
      <c r="K8730">
        <v>8725</v>
      </c>
      <c r="L8730" s="14">
        <v>6.8984277839240205E-4</v>
      </c>
      <c r="M8730" s="14">
        <v>0.26606096421977399</v>
      </c>
    </row>
    <row r="8731" spans="1:13" x14ac:dyDescent="0.55000000000000004">
      <c r="A8731">
        <v>8726</v>
      </c>
      <c r="C8731">
        <f t="shared" si="414"/>
        <v>0.23291927758717051</v>
      </c>
      <c r="D8731">
        <f t="shared" si="415"/>
        <v>2.4334477622803096E-4</v>
      </c>
      <c r="E8731" s="2">
        <f t="shared" si="416"/>
        <v>3.596565997852668E-3</v>
      </c>
      <c r="K8731">
        <v>8726</v>
      </c>
      <c r="L8731" s="14">
        <v>6.4570984138763898E-4</v>
      </c>
      <c r="M8731" s="14">
        <v>0.17294790109927699</v>
      </c>
    </row>
    <row r="8732" spans="1:13" x14ac:dyDescent="0.55000000000000004">
      <c r="A8732">
        <v>8727</v>
      </c>
      <c r="C8732">
        <f t="shared" si="414"/>
        <v>0.29013344539703795</v>
      </c>
      <c r="D8732">
        <f t="shared" si="415"/>
        <v>5.2872199511013894E-4</v>
      </c>
      <c r="E8732" s="2">
        <f t="shared" si="416"/>
        <v>6.4320305550865903E-2</v>
      </c>
      <c r="K8732">
        <v>8727</v>
      </c>
      <c r="L8732" s="14">
        <v>4.3985486891429901E-4</v>
      </c>
      <c r="M8732" s="14">
        <v>3.6518963257579098E-2</v>
      </c>
    </row>
    <row r="8733" spans="1:13" x14ac:dyDescent="0.55000000000000004">
      <c r="A8733">
        <v>8728</v>
      </c>
      <c r="C8733">
        <f t="shared" si="414"/>
        <v>0.27453023394263859</v>
      </c>
      <c r="D8733">
        <f t="shared" si="415"/>
        <v>6.8140113780447811E-4</v>
      </c>
      <c r="E8733" s="2">
        <f t="shared" si="416"/>
        <v>0.1471386869277268</v>
      </c>
      <c r="K8733">
        <v>8728</v>
      </c>
      <c r="L8733" s="14">
        <v>1.2383551585986601E-4</v>
      </c>
      <c r="M8733" s="14">
        <v>-0.10905637547918</v>
      </c>
    </row>
    <row r="8734" spans="1:13" x14ac:dyDescent="0.55000000000000004">
      <c r="A8734">
        <v>8729</v>
      </c>
      <c r="C8734">
        <f t="shared" si="414"/>
        <v>0.19002572040683116</v>
      </c>
      <c r="D8734">
        <f t="shared" si="415"/>
        <v>6.6306295770627059E-4</v>
      </c>
      <c r="E8734" s="2">
        <f t="shared" si="416"/>
        <v>0.17417567115200525</v>
      </c>
      <c r="K8734">
        <v>8729</v>
      </c>
      <c r="L8734" s="14">
        <v>-2.23199210361438E-4</v>
      </c>
      <c r="M8734" s="14">
        <v>-0.227317868440542</v>
      </c>
    </row>
    <row r="8735" spans="1:13" x14ac:dyDescent="0.55000000000000004">
      <c r="A8735">
        <v>8730</v>
      </c>
      <c r="C8735">
        <f t="shared" si="414"/>
        <v>5.7828756473287307E-2</v>
      </c>
      <c r="D8735">
        <f t="shared" si="415"/>
        <v>4.7830995148200007E-4</v>
      </c>
      <c r="E8735" s="2">
        <f t="shared" si="416"/>
        <v>0.12004488927740485</v>
      </c>
      <c r="K8735">
        <v>8730</v>
      </c>
      <c r="L8735" s="14">
        <v>-5.1433230972034198E-4</v>
      </c>
      <c r="M8735" s="14">
        <v>-0.28864619107329198</v>
      </c>
    </row>
    <row r="8736" spans="1:13" x14ac:dyDescent="0.55000000000000004">
      <c r="A8736">
        <v>8731</v>
      </c>
      <c r="C8736">
        <f t="shared" si="414"/>
        <v>-8.8882006401580727E-2</v>
      </c>
      <c r="D8736">
        <f t="shared" si="415"/>
        <v>1.7351122940957659E-4</v>
      </c>
      <c r="E8736" s="2">
        <f t="shared" si="416"/>
        <v>3.5645167418325852E-2</v>
      </c>
      <c r="K8736">
        <v>8731</v>
      </c>
      <c r="L8736" s="14">
        <v>-6.7664769142378102E-4</v>
      </c>
      <c r="M8736" s="14">
        <v>-0.27768128452076701</v>
      </c>
    </row>
    <row r="8737" spans="1:13" x14ac:dyDescent="0.55000000000000004">
      <c r="A8737">
        <v>8732</v>
      </c>
      <c r="C8737">
        <f t="shared" si="414"/>
        <v>-0.21328525915369648</v>
      </c>
      <c r="D8737">
        <f t="shared" si="415"/>
        <v>-1.7483515391812299E-4</v>
      </c>
      <c r="E8737" s="2">
        <f t="shared" si="416"/>
        <v>2.597216366286803E-4</v>
      </c>
      <c r="K8737">
        <v>8732</v>
      </c>
      <c r="L8737" s="14">
        <v>-6.6949246119260303E-4</v>
      </c>
      <c r="M8737" s="14">
        <v>-0.197169377650388</v>
      </c>
    </row>
    <row r="8738" spans="1:13" x14ac:dyDescent="0.55000000000000004">
      <c r="A8738">
        <v>8733</v>
      </c>
      <c r="C8738">
        <f t="shared" si="414"/>
        <v>-0.28415840755373251</v>
      </c>
      <c r="D8738">
        <f t="shared" si="415"/>
        <v>-4.7930159883768534E-4</v>
      </c>
      <c r="E8738" s="2">
        <f t="shared" si="416"/>
        <v>4.7038335696529376E-2</v>
      </c>
      <c r="K8738">
        <v>8733</v>
      </c>
      <c r="L8738" s="14">
        <v>-4.9465869082603096E-4</v>
      </c>
      <c r="M8738" s="14">
        <v>-6.7275176997450503E-2</v>
      </c>
    </row>
    <row r="8739" spans="1:13" x14ac:dyDescent="0.55000000000000004">
      <c r="A8739">
        <v>8734</v>
      </c>
      <c r="C8739">
        <f t="shared" si="414"/>
        <v>-0.28371378524470253</v>
      </c>
      <c r="D8739">
        <f t="shared" si="415"/>
        <v>-6.6347344533487893E-4</v>
      </c>
      <c r="E8739" s="2">
        <f t="shared" si="416"/>
        <v>0.13190137891051715</v>
      </c>
      <c r="K8739">
        <v>8734</v>
      </c>
      <c r="L8739" s="14">
        <v>-1.9593458270234499E-4</v>
      </c>
      <c r="M8739" s="14">
        <v>7.9468509079397398E-2</v>
      </c>
    </row>
    <row r="8740" spans="1:13" x14ac:dyDescent="0.55000000000000004">
      <c r="A8740">
        <v>8735</v>
      </c>
      <c r="C8740">
        <f t="shared" si="414"/>
        <v>-0.21206298305134885</v>
      </c>
      <c r="D8740">
        <f t="shared" si="415"/>
        <v>-6.8112744196362131E-4</v>
      </c>
      <c r="E8740" s="2">
        <f t="shared" si="416"/>
        <v>0.17503496062694116</v>
      </c>
      <c r="K8740">
        <v>8735</v>
      </c>
      <c r="L8740" s="14">
        <v>1.5186255714904999E-4</v>
      </c>
      <c r="M8740" s="14">
        <v>0.206308814070471</v>
      </c>
    </row>
    <row r="8741" spans="1:13" x14ac:dyDescent="0.55000000000000004">
      <c r="A8741">
        <v>8736</v>
      </c>
      <c r="C8741">
        <f t="shared" si="414"/>
        <v>-8.7188842045125198E-2</v>
      </c>
      <c r="D8741">
        <f t="shared" si="415"/>
        <v>-5.2783280768682172E-4</v>
      </c>
      <c r="E8741" s="2">
        <f t="shared" si="416"/>
        <v>0.13591509054621245</v>
      </c>
      <c r="K8741">
        <v>8736</v>
      </c>
      <c r="L8741" s="14">
        <v>4.6162477747555599E-4</v>
      </c>
      <c r="M8741" s="14">
        <v>0.281477796730629</v>
      </c>
    </row>
    <row r="8742" spans="1:13" x14ac:dyDescent="0.55000000000000004">
      <c r="A8742">
        <v>8737</v>
      </c>
      <c r="C8742">
        <f t="shared" si="414"/>
        <v>5.9567860519453279E-2</v>
      </c>
      <c r="D8742">
        <f t="shared" si="415"/>
        <v>-2.420632645134435E-4</v>
      </c>
      <c r="E8742" s="2">
        <f t="shared" si="416"/>
        <v>5.1338976079439928E-2</v>
      </c>
      <c r="K8742">
        <v>8737</v>
      </c>
      <c r="L8742" s="14">
        <v>6.5577020857109504E-4</v>
      </c>
      <c r="M8742" s="14">
        <v>0.28614891903812101</v>
      </c>
    </row>
    <row r="8743" spans="1:13" x14ac:dyDescent="0.55000000000000004">
      <c r="A8743">
        <v>8738</v>
      </c>
      <c r="C8743">
        <f t="shared" si="414"/>
        <v>0.19137428568452464</v>
      </c>
      <c r="D8743">
        <f t="shared" si="415"/>
        <v>1.0445905576403113E-4</v>
      </c>
      <c r="E8743" s="2">
        <f t="shared" si="416"/>
        <v>7.7161638115817266E-4</v>
      </c>
      <c r="K8743">
        <v>8738</v>
      </c>
      <c r="L8743" s="14">
        <v>6.8567392282697297E-4</v>
      </c>
      <c r="M8743" s="14">
        <v>0.219152269433497</v>
      </c>
    </row>
    <row r="8744" spans="1:13" x14ac:dyDescent="0.55000000000000004">
      <c r="A8744">
        <v>8739</v>
      </c>
      <c r="C8744">
        <f t="shared" si="414"/>
        <v>0.27514979899118158</v>
      </c>
      <c r="D8744">
        <f t="shared" si="415"/>
        <v>4.2476435485891618E-4</v>
      </c>
      <c r="E8744" s="2">
        <f t="shared" si="416"/>
        <v>3.1642085815804057E-2</v>
      </c>
      <c r="K8744">
        <v>8739</v>
      </c>
      <c r="L8744" s="14">
        <v>5.4384634949862997E-4</v>
      </c>
      <c r="M8744" s="14">
        <v>9.72675744272751E-2</v>
      </c>
    </row>
    <row r="8745" spans="1:13" x14ac:dyDescent="0.55000000000000004">
      <c r="A8745">
        <v>8740</v>
      </c>
      <c r="C8745">
        <f t="shared" si="414"/>
        <v>0.28986851245187528</v>
      </c>
      <c r="D8745">
        <f t="shared" si="415"/>
        <v>6.3846275421642143E-4</v>
      </c>
      <c r="E8745" s="2">
        <f t="shared" si="416"/>
        <v>0.11481722194481474</v>
      </c>
      <c r="K8745">
        <v>8740</v>
      </c>
      <c r="L8745" s="14">
        <v>2.6580908416053801E-4</v>
      </c>
      <c r="M8745" s="14">
        <v>-4.89783879984826E-2</v>
      </c>
    </row>
    <row r="8746" spans="1:13" x14ac:dyDescent="0.55000000000000004">
      <c r="A8746">
        <v>8741</v>
      </c>
      <c r="C8746">
        <f t="shared" si="414"/>
        <v>0.23183633923060107</v>
      </c>
      <c r="D8746">
        <f t="shared" si="415"/>
        <v>6.9192045999266858E-4</v>
      </c>
      <c r="E8746" s="2">
        <f t="shared" si="416"/>
        <v>0.17205385382849531</v>
      </c>
      <c r="K8746">
        <v>8741</v>
      </c>
      <c r="L8746" s="14">
        <v>-7.8801715265404095E-5</v>
      </c>
      <c r="M8746" s="14">
        <v>-0.182957409310159</v>
      </c>
    </row>
    <row r="8747" spans="1:13" x14ac:dyDescent="0.55000000000000004">
      <c r="A8747">
        <v>8742</v>
      </c>
      <c r="C8747">
        <f t="shared" si="414"/>
        <v>0.11561813158474292</v>
      </c>
      <c r="D8747">
        <f t="shared" si="415"/>
        <v>5.7172071483685221E-4</v>
      </c>
      <c r="E8747" s="2">
        <f t="shared" si="416"/>
        <v>0.1495614418632894</v>
      </c>
      <c r="K8747">
        <v>8742</v>
      </c>
      <c r="L8747" s="14">
        <v>-4.0367613625277502E-4</v>
      </c>
      <c r="M8747" s="14">
        <v>-0.27111361247473997</v>
      </c>
    </row>
    <row r="8748" spans="1:13" x14ac:dyDescent="0.55000000000000004">
      <c r="A8748">
        <v>8743</v>
      </c>
      <c r="C8748">
        <f t="shared" si="414"/>
        <v>-2.9617790052037098E-2</v>
      </c>
      <c r="D8748">
        <f t="shared" si="415"/>
        <v>3.0803112117348195E-4</v>
      </c>
      <c r="E8748" s="2">
        <f t="shared" si="416"/>
        <v>6.851303081581317E-2</v>
      </c>
      <c r="K8748">
        <v>8743</v>
      </c>
      <c r="L8748" s="14">
        <v>-6.2744736469069501E-4</v>
      </c>
      <c r="M8748" s="14">
        <v>-0.291367729528273</v>
      </c>
    </row>
    <row r="8749" spans="1:13" x14ac:dyDescent="0.55000000000000004">
      <c r="A8749">
        <v>8744</v>
      </c>
      <c r="C8749">
        <f t="shared" si="414"/>
        <v>-0.1674202706792359</v>
      </c>
      <c r="D8749">
        <f t="shared" si="415"/>
        <v>-3.2967791123563596E-5</v>
      </c>
      <c r="E8749" s="2">
        <f t="shared" si="416"/>
        <v>5.0732457171802411E-3</v>
      </c>
      <c r="K8749">
        <v>8744</v>
      </c>
      <c r="L8749" s="14">
        <v>-6.9407050824096795E-4</v>
      </c>
      <c r="M8749" s="14">
        <v>-0.238646991207281</v>
      </c>
    </row>
    <row r="8750" spans="1:13" x14ac:dyDescent="0.55000000000000004">
      <c r="A8750">
        <v>8745</v>
      </c>
      <c r="C8750">
        <f t="shared" si="414"/>
        <v>-0.26320379230525087</v>
      </c>
      <c r="D8750">
        <f t="shared" si="415"/>
        <v>-3.6569248275449467E-4</v>
      </c>
      <c r="E8750" s="2">
        <f t="shared" si="416"/>
        <v>1.8782197837398592E-2</v>
      </c>
      <c r="K8750">
        <v>8745</v>
      </c>
      <c r="L8750" s="14">
        <v>-5.8685938730145004E-4</v>
      </c>
      <c r="M8750" s="14">
        <v>-0.126155633479973</v>
      </c>
    </row>
    <row r="8751" spans="1:13" x14ac:dyDescent="0.55000000000000004">
      <c r="A8751">
        <v>8746</v>
      </c>
      <c r="C8751">
        <f t="shared" si="414"/>
        <v>-0.29292870995860631</v>
      </c>
      <c r="D8751">
        <f t="shared" si="415"/>
        <v>-6.066360693950377E-4</v>
      </c>
      <c r="E8751" s="2">
        <f t="shared" si="416"/>
        <v>9.6634496179300325E-2</v>
      </c>
      <c r="K8751">
        <v>8746</v>
      </c>
      <c r="L8751" s="14">
        <v>-3.3266569220095302E-4</v>
      </c>
      <c r="M8751" s="14">
        <v>1.7932185265126101E-2</v>
      </c>
    </row>
    <row r="8752" spans="1:13" x14ac:dyDescent="0.55000000000000004">
      <c r="A8752">
        <v>8747</v>
      </c>
      <c r="C8752">
        <f t="shared" si="414"/>
        <v>-0.24913469586153258</v>
      </c>
      <c r="D8752">
        <f t="shared" si="415"/>
        <v>-6.9532678949980832E-4</v>
      </c>
      <c r="E8752" s="2">
        <f t="shared" si="416"/>
        <v>0.16537518013326602</v>
      </c>
      <c r="K8752">
        <v>8747</v>
      </c>
      <c r="L8752" s="14">
        <v>4.8461892194016997E-6</v>
      </c>
      <c r="M8752" s="14">
        <v>0.157528776967373</v>
      </c>
    </row>
    <row r="8753" spans="1:13" x14ac:dyDescent="0.55000000000000004">
      <c r="A8753">
        <v>8748</v>
      </c>
      <c r="C8753">
        <f t="shared" si="414"/>
        <v>-0.14281312444593833</v>
      </c>
      <c r="D8753">
        <f t="shared" si="415"/>
        <v>-6.0950514176595248E-4</v>
      </c>
      <c r="E8753" s="2">
        <f t="shared" si="416"/>
        <v>0.16038778162519288</v>
      </c>
      <c r="K8753">
        <v>8748</v>
      </c>
      <c r="L8753" s="14">
        <v>3.4114431248618199E-4</v>
      </c>
      <c r="M8753" s="14">
        <v>0.25767130924055698</v>
      </c>
    </row>
    <row r="8754" spans="1:13" x14ac:dyDescent="0.55000000000000004">
      <c r="A8754">
        <v>8749</v>
      </c>
      <c r="C8754">
        <f t="shared" si="414"/>
        <v>-6.4846905622945419E-4</v>
      </c>
      <c r="D8754">
        <f t="shared" si="415"/>
        <v>-3.7071055079786587E-4</v>
      </c>
      <c r="E8754" s="2">
        <f t="shared" si="416"/>
        <v>8.6393041762855852E-2</v>
      </c>
      <c r="K8754">
        <v>8749</v>
      </c>
      <c r="L8754" s="14">
        <v>5.9200072638512704E-4</v>
      </c>
      <c r="M8754" s="14">
        <v>0.29327846363769</v>
      </c>
    </row>
    <row r="8755" spans="1:13" x14ac:dyDescent="0.55000000000000004">
      <c r="A8755">
        <v>8750</v>
      </c>
      <c r="C8755">
        <f t="shared" si="414"/>
        <v>0.14167893839794982</v>
      </c>
      <c r="D8755">
        <f t="shared" si="415"/>
        <v>-3.8875425537931962E-5</v>
      </c>
      <c r="E8755" s="2">
        <f t="shared" si="416"/>
        <v>1.2939806219859988E-2</v>
      </c>
      <c r="K8755">
        <v>8750</v>
      </c>
      <c r="L8755" s="14">
        <v>6.9458688585503404E-4</v>
      </c>
      <c r="M8755" s="14">
        <v>0.25543220744926098</v>
      </c>
    </row>
    <row r="8756" spans="1:13" x14ac:dyDescent="0.55000000000000004">
      <c r="A8756">
        <v>8751</v>
      </c>
      <c r="C8756">
        <f t="shared" si="414"/>
        <v>0.24844791866931459</v>
      </c>
      <c r="D8756">
        <f t="shared" si="415"/>
        <v>3.0271661210306964E-4</v>
      </c>
      <c r="E8756" s="2">
        <f t="shared" si="416"/>
        <v>8.9939709030413904E-3</v>
      </c>
      <c r="K8756">
        <v>8751</v>
      </c>
      <c r="L8756" s="14">
        <v>6.2320945085833396E-4</v>
      </c>
      <c r="M8756" s="14">
        <v>0.15361137031878999</v>
      </c>
    </row>
    <row r="8757" spans="1:13" x14ac:dyDescent="0.55000000000000004">
      <c r="A8757">
        <v>8752</v>
      </c>
      <c r="C8757">
        <f t="shared" si="414"/>
        <v>0.29286170822106106</v>
      </c>
      <c r="D8757">
        <f t="shared" si="415"/>
        <v>5.6833316086027678E-4</v>
      </c>
      <c r="E8757" s="2">
        <f t="shared" si="416"/>
        <v>7.814490142107415E-2</v>
      </c>
      <c r="K8757">
        <v>8752</v>
      </c>
      <c r="L8757" s="14">
        <v>3.95745342783409E-4</v>
      </c>
      <c r="M8757" s="14">
        <v>1.33176125562194E-2</v>
      </c>
    </row>
    <row r="8758" spans="1:13" x14ac:dyDescent="0.55000000000000004">
      <c r="A8758">
        <v>8753</v>
      </c>
      <c r="C8758">
        <f t="shared" si="414"/>
        <v>0.26377338204660272</v>
      </c>
      <c r="D8758">
        <f t="shared" si="415"/>
        <v>6.9131006576318732E-4</v>
      </c>
      <c r="E8758" s="2">
        <f t="shared" si="416"/>
        <v>0.15530299190210231</v>
      </c>
      <c r="K8758">
        <v>8753</v>
      </c>
      <c r="L8758" s="14">
        <v>6.91643585825082E-5</v>
      </c>
      <c r="M8758" s="14">
        <v>-0.13031162388752601</v>
      </c>
    </row>
    <row r="8759" spans="1:13" x14ac:dyDescent="0.55000000000000004">
      <c r="A8759">
        <v>8754</v>
      </c>
      <c r="C8759">
        <f t="shared" si="414"/>
        <v>0.16848349688019368</v>
      </c>
      <c r="D8759">
        <f t="shared" si="415"/>
        <v>6.4078271581954481E-4</v>
      </c>
      <c r="E8759" s="2">
        <f t="shared" si="416"/>
        <v>0.16792538751153827</v>
      </c>
      <c r="K8759">
        <v>8754</v>
      </c>
      <c r="L8759" s="14">
        <v>-2.7473926828991299E-4</v>
      </c>
      <c r="M8759" s="14">
        <v>-0.24130350573401599</v>
      </c>
    </row>
    <row r="8760" spans="1:13" x14ac:dyDescent="0.55000000000000004">
      <c r="A8760">
        <v>8755</v>
      </c>
      <c r="C8760">
        <f t="shared" si="414"/>
        <v>3.0907805347190516E-2</v>
      </c>
      <c r="D8760">
        <f t="shared" si="415"/>
        <v>4.294324108331707E-4</v>
      </c>
      <c r="E8760" s="2">
        <f t="shared" si="416"/>
        <v>0.10417868668449372</v>
      </c>
      <c r="K8760">
        <v>8755</v>
      </c>
      <c r="L8760" s="14">
        <v>-5.4983274106044097E-4</v>
      </c>
      <c r="M8760" s="14">
        <v>-0.29185942763114903</v>
      </c>
    </row>
    <row r="8761" spans="1:13" x14ac:dyDescent="0.55000000000000004">
      <c r="A8761">
        <v>8756</v>
      </c>
      <c r="C8761">
        <f t="shared" si="414"/>
        <v>-0.11442509384311243</v>
      </c>
      <c r="D8761">
        <f t="shared" si="415"/>
        <v>1.1030362244468815E-4</v>
      </c>
      <c r="E8761" s="2">
        <f t="shared" si="416"/>
        <v>2.3991609565602642E-2</v>
      </c>
      <c r="K8761">
        <v>8756</v>
      </c>
      <c r="L8761" s="14">
        <v>-6.8721719291768796E-4</v>
      </c>
      <c r="M8761" s="14">
        <v>-0.26931734531361901</v>
      </c>
    </row>
    <row r="8762" spans="1:13" x14ac:dyDescent="0.55000000000000004">
      <c r="A8762">
        <v>8757</v>
      </c>
      <c r="C8762">
        <f t="shared" si="414"/>
        <v>-0.23103970636840246</v>
      </c>
      <c r="D8762">
        <f t="shared" si="415"/>
        <v>-2.3650905016152696E-4</v>
      </c>
      <c r="E8762" s="2">
        <f t="shared" si="416"/>
        <v>2.6746111869404687E-3</v>
      </c>
      <c r="K8762">
        <v>8757</v>
      </c>
      <c r="L8762" s="14">
        <v>-6.5248383562274204E-4</v>
      </c>
      <c r="M8762" s="14">
        <v>-0.179323063138776</v>
      </c>
    </row>
    <row r="8763" spans="1:13" x14ac:dyDescent="0.55000000000000004">
      <c r="A8763">
        <v>8758</v>
      </c>
      <c r="C8763">
        <f t="shared" si="414"/>
        <v>-0.28966822252516361</v>
      </c>
      <c r="D8763">
        <f t="shared" si="415"/>
        <v>-5.2396293638577545E-4</v>
      </c>
      <c r="E8763" s="2">
        <f t="shared" si="416"/>
        <v>6.0148550941932652E-2</v>
      </c>
      <c r="K8763">
        <v>8758</v>
      </c>
      <c r="L8763" s="14">
        <v>-4.5433185398022701E-4</v>
      </c>
      <c r="M8763" s="14">
        <v>-4.4416207361306803E-2</v>
      </c>
    </row>
    <row r="8764" spans="1:13" x14ac:dyDescent="0.55000000000000004">
      <c r="A8764">
        <v>8759</v>
      </c>
      <c r="C8764">
        <f t="shared" si="414"/>
        <v>-0.27559612055241367</v>
      </c>
      <c r="D8764">
        <f t="shared" si="415"/>
        <v>-6.7991316984910828E-4</v>
      </c>
      <c r="E8764" s="2">
        <f t="shared" si="416"/>
        <v>0.14228820162113592</v>
      </c>
      <c r="K8764">
        <v>8759</v>
      </c>
      <c r="L8764" s="14">
        <v>-1.4238964103816299E-4</v>
      </c>
      <c r="M8764" s="14">
        <v>0.101614963087948</v>
      </c>
    </row>
    <row r="8765" spans="1:13" x14ac:dyDescent="0.55000000000000004">
      <c r="A8765">
        <v>8760</v>
      </c>
      <c r="C8765">
        <f t="shared" si="414"/>
        <v>-0.19235520142630924</v>
      </c>
      <c r="D8765">
        <f t="shared" si="415"/>
        <v>-6.6521952911281637E-4</v>
      </c>
      <c r="E8765" s="2">
        <f t="shared" si="416"/>
        <v>0.17185272816843047</v>
      </c>
      <c r="K8765">
        <v>8760</v>
      </c>
      <c r="L8765" s="14">
        <v>2.05214940823113E-4</v>
      </c>
      <c r="M8765" s="14">
        <v>0.22219603565836099</v>
      </c>
    </row>
    <row r="8766" spans="1:13" x14ac:dyDescent="0.55000000000000004">
      <c r="A8766">
        <v>8761</v>
      </c>
      <c r="C8766">
        <f t="shared" si="414"/>
        <v>-6.0837181268143345E-2</v>
      </c>
      <c r="D8766">
        <f t="shared" si="415"/>
        <v>-4.8356980828433691E-4</v>
      </c>
      <c r="E8766" s="2">
        <f t="shared" si="416"/>
        <v>0.1210788854198567</v>
      </c>
      <c r="K8766">
        <v>8761</v>
      </c>
      <c r="L8766" s="14">
        <v>5.0142216769417198E-4</v>
      </c>
      <c r="M8766" s="14">
        <v>0.28712673269400402</v>
      </c>
    </row>
    <row r="8767" spans="1:13" x14ac:dyDescent="0.55000000000000004">
      <c r="A8767">
        <v>8762</v>
      </c>
      <c r="C8767">
        <f t="shared" si="414"/>
        <v>8.594968904229236E-2</v>
      </c>
      <c r="D8767">
        <f t="shared" si="415"/>
        <v>-1.8055425841930251E-4</v>
      </c>
      <c r="E8767" s="2">
        <f t="shared" si="416"/>
        <v>3.7711724932355861E-2</v>
      </c>
      <c r="K8767">
        <v>8762</v>
      </c>
      <c r="L8767" s="14">
        <v>6.7204510206892495E-4</v>
      </c>
      <c r="M8767" s="14">
        <v>0.28014475832149899</v>
      </c>
    </row>
    <row r="8768" spans="1:13" x14ac:dyDescent="0.55000000000000004">
      <c r="A8768">
        <v>8763</v>
      </c>
      <c r="C8768">
        <f t="shared" si="414"/>
        <v>0.21116499907881139</v>
      </c>
      <c r="D8768">
        <f t="shared" si="415"/>
        <v>1.6777660452717679E-4</v>
      </c>
      <c r="E8768" s="2">
        <f t="shared" si="416"/>
        <v>6.6686948907490593E-5</v>
      </c>
      <c r="K8768">
        <v>8763</v>
      </c>
      <c r="L8768" s="14">
        <v>6.7435017156537702E-4</v>
      </c>
      <c r="M8768" s="14">
        <v>0.202998791335465</v>
      </c>
    </row>
    <row r="8769" spans="1:13" x14ac:dyDescent="0.55000000000000004">
      <c r="A8769">
        <v>8764</v>
      </c>
      <c r="C8769">
        <f t="shared" si="414"/>
        <v>0.28338234535046725</v>
      </c>
      <c r="D8769">
        <f t="shared" si="415"/>
        <v>4.7399907618015752E-4</v>
      </c>
      <c r="E8769" s="2">
        <f t="shared" si="416"/>
        <v>4.3418818539064215E-2</v>
      </c>
      <c r="K8769">
        <v>8764</v>
      </c>
      <c r="L8769" s="14">
        <v>5.0776005722852704E-4</v>
      </c>
      <c r="M8769" s="14">
        <v>7.5010517746387798E-2</v>
      </c>
    </row>
    <row r="8770" spans="1:13" x14ac:dyDescent="0.55000000000000004">
      <c r="A8770">
        <v>8765</v>
      </c>
      <c r="C8770">
        <f t="shared" si="414"/>
        <v>0.28447669616801563</v>
      </c>
      <c r="D8770">
        <f t="shared" si="415"/>
        <v>6.6125777082952559E-4</v>
      </c>
      <c r="E8770" s="2">
        <f t="shared" si="416"/>
        <v>0.12690786490279066</v>
      </c>
      <c r="K8770">
        <v>8765</v>
      </c>
      <c r="L8770" s="14">
        <v>2.1399828664407999E-4</v>
      </c>
      <c r="M8770" s="14">
        <v>-7.1764605343741503E-2</v>
      </c>
    </row>
    <row r="8771" spans="1:13" x14ac:dyDescent="0.55000000000000004">
      <c r="A8771">
        <v>8766</v>
      </c>
      <c r="C8771">
        <f t="shared" si="414"/>
        <v>0.21417339254037515</v>
      </c>
      <c r="D8771">
        <f t="shared" si="415"/>
        <v>6.8255470320857333E-4</v>
      </c>
      <c r="E8771" s="2">
        <f t="shared" si="416"/>
        <v>0.1720086292084102</v>
      </c>
      <c r="K8771">
        <v>8766</v>
      </c>
      <c r="L8771" s="14">
        <v>-1.33360682379366E-4</v>
      </c>
      <c r="M8771" s="14">
        <v>-0.20056583783024001</v>
      </c>
    </row>
    <row r="8772" spans="1:13" x14ac:dyDescent="0.55000000000000004">
      <c r="A8772">
        <v>8767</v>
      </c>
      <c r="C8772">
        <f t="shared" si="414"/>
        <v>9.0117081802021548E-2</v>
      </c>
      <c r="D8772">
        <f t="shared" si="415"/>
        <v>5.3254479219387607E-4</v>
      </c>
      <c r="E8772" s="2">
        <f t="shared" si="416"/>
        <v>0.13634644413310004</v>
      </c>
      <c r="K8772">
        <v>8767</v>
      </c>
      <c r="L8772" s="14">
        <v>-4.4731864119128902E-4</v>
      </c>
      <c r="M8772" s="14">
        <v>-0.27913411201202698</v>
      </c>
    </row>
    <row r="8773" spans="1:13" x14ac:dyDescent="0.55000000000000004">
      <c r="A8773">
        <v>8768</v>
      </c>
      <c r="C8773">
        <f t="shared" si="414"/>
        <v>-5.6556716951271117E-2</v>
      </c>
      <c r="D8773">
        <f t="shared" si="415"/>
        <v>2.4887736349208235E-4</v>
      </c>
      <c r="E8773" s="2">
        <f t="shared" si="416"/>
        <v>5.3469532391964641E-2</v>
      </c>
      <c r="K8773">
        <v>8768</v>
      </c>
      <c r="L8773" s="14">
        <v>-6.4924287135346601E-4</v>
      </c>
      <c r="M8773" s="14">
        <v>-0.28779151621808702</v>
      </c>
    </row>
    <row r="8774" spans="1:13" x14ac:dyDescent="0.55000000000000004">
      <c r="A8774">
        <v>8769</v>
      </c>
      <c r="C8774">
        <f t="shared" ref="C8774:C8837" si="417">$D$1*COS($B$2*(A8774-$L$2)+$B$1)</f>
        <v>-0.18903597187079996</v>
      </c>
      <c r="D8774">
        <f t="shared" ref="D8774:D8837" si="418">$D$2*COS($B$2*(A8774-$L$3)+$B$3)</f>
        <v>-9.7253037527635796E-5</v>
      </c>
      <c r="E8774" s="2">
        <f t="shared" ref="E8774:E8837" si="419">(M8774-C8774)^2</f>
        <v>1.2484758668751712E-3</v>
      </c>
      <c r="K8774">
        <v>8769</v>
      </c>
      <c r="L8774" s="14">
        <v>-6.8856019677479802E-4</v>
      </c>
      <c r="M8774" s="14">
        <v>-0.22436974985837399</v>
      </c>
    </row>
    <row r="8775" spans="1:13" x14ac:dyDescent="0.55000000000000004">
      <c r="A8775">
        <v>8770</v>
      </c>
      <c r="C8775">
        <f t="shared" si="417"/>
        <v>-0.27407118241137296</v>
      </c>
      <c r="D8775">
        <f t="shared" si="418"/>
        <v>-4.1897497605122261E-4</v>
      </c>
      <c r="E8775" s="2">
        <f t="shared" si="419"/>
        <v>2.8668583313522601E-2</v>
      </c>
      <c r="K8775">
        <v>8770</v>
      </c>
      <c r="L8775" s="14">
        <v>-5.5542334939653198E-4</v>
      </c>
      <c r="M8775" s="14">
        <v>-0.104753187757755</v>
      </c>
    </row>
    <row r="8776" spans="1:13" x14ac:dyDescent="0.55000000000000004">
      <c r="A8776">
        <v>8771</v>
      </c>
      <c r="C8776">
        <f t="shared" si="417"/>
        <v>-0.2903203031321101</v>
      </c>
      <c r="D8776">
        <f t="shared" si="418"/>
        <v>-6.3554302688775322E-4</v>
      </c>
      <c r="E8776" s="2">
        <f t="shared" si="419"/>
        <v>0.10983905943324875</v>
      </c>
      <c r="K8776">
        <v>8771</v>
      </c>
      <c r="L8776" s="14">
        <v>-2.83177278565594E-4</v>
      </c>
      <c r="M8776" s="14">
        <v>4.1099460058392399E-2</v>
      </c>
    </row>
    <row r="8777" spans="1:13" x14ac:dyDescent="0.55000000000000004">
      <c r="A8777">
        <v>8772</v>
      </c>
      <c r="C8777">
        <f t="shared" si="417"/>
        <v>-0.23370514723313229</v>
      </c>
      <c r="D8777">
        <f t="shared" si="418"/>
        <v>-6.9260317415955242E-4</v>
      </c>
      <c r="E8777" s="2">
        <f t="shared" si="419"/>
        <v>0.16839831734059718</v>
      </c>
      <c r="K8777">
        <v>8772</v>
      </c>
      <c r="L8777" s="14">
        <v>5.9992298386395803E-5</v>
      </c>
      <c r="M8777" s="14">
        <v>0.17665849314037499</v>
      </c>
    </row>
    <row r="8778" spans="1:13" x14ac:dyDescent="0.55000000000000004">
      <c r="A8778">
        <v>8773</v>
      </c>
      <c r="C8778">
        <f t="shared" si="417"/>
        <v>-0.11843492549228245</v>
      </c>
      <c r="D8778">
        <f t="shared" si="418"/>
        <v>-5.7583452363387314E-4</v>
      </c>
      <c r="E8778" s="2">
        <f t="shared" si="419"/>
        <v>0.1493105521861039</v>
      </c>
      <c r="K8778">
        <v>8773</v>
      </c>
      <c r="L8778" s="14">
        <v>3.8813643204231298E-4</v>
      </c>
      <c r="M8778" s="14">
        <v>0.267972310705623</v>
      </c>
    </row>
    <row r="8779" spans="1:13" x14ac:dyDescent="0.55000000000000004">
      <c r="A8779">
        <v>8774</v>
      </c>
      <c r="C8779">
        <f t="shared" si="417"/>
        <v>2.6559966136977052E-2</v>
      </c>
      <c r="D8779">
        <f t="shared" si="418"/>
        <v>-3.1454354530479706E-4</v>
      </c>
      <c r="E8779" s="2">
        <f t="shared" si="419"/>
        <v>7.0549115424049305E-2</v>
      </c>
      <c r="K8779">
        <v>8774</v>
      </c>
      <c r="L8779" s="14">
        <v>6.1906938846961702E-4</v>
      </c>
      <c r="M8779" s="14">
        <v>0.29217080067512102</v>
      </c>
    </row>
    <row r="8780" spans="1:13" x14ac:dyDescent="0.55000000000000004">
      <c r="A8780">
        <v>8775</v>
      </c>
      <c r="C8780">
        <f t="shared" si="417"/>
        <v>0.16488886610552134</v>
      </c>
      <c r="D8780">
        <f t="shared" si="418"/>
        <v>2.5691232843905471E-5</v>
      </c>
      <c r="E8780" s="2">
        <f t="shared" si="419"/>
        <v>6.1315845428541772E-3</v>
      </c>
      <c r="K8780">
        <v>8775</v>
      </c>
      <c r="L8780" s="14">
        <v>6.94952576127033E-4</v>
      </c>
      <c r="M8780" s="14">
        <v>0.24319330111947299</v>
      </c>
    </row>
    <row r="8781" spans="1:13" x14ac:dyDescent="0.55000000000000004">
      <c r="A8781">
        <v>8776</v>
      </c>
      <c r="C8781">
        <f t="shared" si="417"/>
        <v>0.26183413626310936</v>
      </c>
      <c r="D8781">
        <f t="shared" si="418"/>
        <v>3.5947805307700881E-4</v>
      </c>
      <c r="E8781" s="2">
        <f t="shared" si="419"/>
        <v>1.6519345408047021E-2</v>
      </c>
      <c r="K8781">
        <v>8776</v>
      </c>
      <c r="L8781" s="14">
        <v>5.9678057992064199E-4</v>
      </c>
      <c r="M8781" s="14">
        <v>0.133306530636742</v>
      </c>
    </row>
    <row r="8782" spans="1:13" x14ac:dyDescent="0.55000000000000004">
      <c r="A8782">
        <v>8777</v>
      </c>
      <c r="C8782">
        <f t="shared" si="417"/>
        <v>0.29306455724451203</v>
      </c>
      <c r="D8782">
        <f t="shared" si="418"/>
        <v>6.0304345917889656E-4</v>
      </c>
      <c r="E8782" s="2">
        <f t="shared" si="419"/>
        <v>9.1828541304981484E-2</v>
      </c>
      <c r="K8782">
        <v>8777</v>
      </c>
      <c r="L8782" s="14">
        <v>3.4914118531518401E-4</v>
      </c>
      <c r="M8782" s="14">
        <v>-9.9676874176385395E-3</v>
      </c>
    </row>
    <row r="8783" spans="1:13" x14ac:dyDescent="0.55000000000000004">
      <c r="A8783">
        <v>8778</v>
      </c>
      <c r="C8783">
        <f t="shared" si="417"/>
        <v>0.25074195167019681</v>
      </c>
      <c r="D8783">
        <f t="shared" si="418"/>
        <v>6.952576681831037E-4</v>
      </c>
      <c r="E8783" s="2">
        <f t="shared" si="419"/>
        <v>0.16119212271778283</v>
      </c>
      <c r="K8783">
        <v>8778</v>
      </c>
      <c r="L8783" s="14">
        <v>1.40572149328703E-5</v>
      </c>
      <c r="M8783" s="14">
        <v>-0.15074543632322801</v>
      </c>
    </row>
    <row r="8784" spans="1:13" x14ac:dyDescent="0.55000000000000004">
      <c r="A8784">
        <v>8779</v>
      </c>
      <c r="C8784">
        <f t="shared" si="417"/>
        <v>0.14548840144765071</v>
      </c>
      <c r="D8784">
        <f t="shared" si="418"/>
        <v>6.1297685734221555E-4</v>
      </c>
      <c r="E8784" s="2">
        <f t="shared" si="419"/>
        <v>0.15940571845022131</v>
      </c>
      <c r="L8784" s="14">
        <v>-3.2454747213401099E-4</v>
      </c>
      <c r="M8784" s="14">
        <v>-0.25376805554487097</v>
      </c>
    </row>
    <row r="8785" spans="1:13" x14ac:dyDescent="0.55000000000000004">
      <c r="A8785">
        <v>8780</v>
      </c>
      <c r="C8785">
        <f t="shared" si="417"/>
        <v>3.7203291139251441E-3</v>
      </c>
      <c r="D8785">
        <f t="shared" si="418"/>
        <v>3.7685177583541256E-4</v>
      </c>
      <c r="E8785" s="2">
        <f t="shared" si="419"/>
        <v>8.8181214931619525E-2</v>
      </c>
      <c r="L8785" s="14">
        <v>-5.8186723145858203E-4</v>
      </c>
      <c r="M8785" s="14">
        <v>-0.29323289099257499</v>
      </c>
    </row>
    <row r="8786" spans="1:13" x14ac:dyDescent="0.55000000000000004">
      <c r="A8786">
        <v>8781</v>
      </c>
      <c r="C8786">
        <f t="shared" si="417"/>
        <v>-0.13898146740907993</v>
      </c>
      <c r="D8786">
        <f t="shared" si="418"/>
        <v>4.6144841999091053E-5</v>
      </c>
      <c r="E8786" s="2">
        <f t="shared" si="419"/>
        <v>1.4465898195219158E-2</v>
      </c>
      <c r="L8786" s="14">
        <v>-6.9345473302210605E-4</v>
      </c>
      <c r="M8786" s="14">
        <v>-0.25925572980639899</v>
      </c>
    </row>
    <row r="8787" spans="1:13" x14ac:dyDescent="0.55000000000000004">
      <c r="A8787">
        <v>8782</v>
      </c>
      <c r="C8787">
        <f t="shared" si="417"/>
        <v>-0.24680184510929978</v>
      </c>
      <c r="D8787">
        <f t="shared" si="418"/>
        <v>-2.961434745229078E-4</v>
      </c>
      <c r="E8787" s="2">
        <f t="shared" si="419"/>
        <v>7.4745504240269107E-3</v>
      </c>
      <c r="L8787" s="14">
        <v>-6.31362194819395E-4</v>
      </c>
      <c r="M8787" s="14">
        <v>-0.16034636278442399</v>
      </c>
    </row>
    <row r="8788" spans="1:13" x14ac:dyDescent="0.55000000000000004">
      <c r="A8788">
        <v>8783</v>
      </c>
      <c r="C8788">
        <f t="shared" si="417"/>
        <v>-0.29268016185694273</v>
      </c>
      <c r="D8788">
        <f t="shared" si="418"/>
        <v>-5.6410602114289948E-4</v>
      </c>
      <c r="E8788" s="2">
        <f t="shared" si="419"/>
        <v>8.5661677144606194E-2</v>
      </c>
      <c r="L8788" s="11">
        <v>-5.7746989008401696E-4</v>
      </c>
    </row>
    <row r="8789" spans="1:13" x14ac:dyDescent="0.55000000000000004">
      <c r="A8789">
        <v>8784</v>
      </c>
      <c r="C8789">
        <f t="shared" si="417"/>
        <v>-0.26510192718911868</v>
      </c>
      <c r="D8789">
        <f t="shared" si="418"/>
        <v>-6.9048984687666653E-4</v>
      </c>
      <c r="E8789" s="2">
        <f t="shared" si="419"/>
        <v>7.0279031799384786E-2</v>
      </c>
      <c r="L8789" s="11">
        <v>-5.7284432766703595E-4</v>
      </c>
    </row>
    <row r="8790" spans="1:13" x14ac:dyDescent="0.55000000000000004">
      <c r="A8790">
        <v>8785</v>
      </c>
      <c r="C8790">
        <f t="shared" si="417"/>
        <v>-0.170988696702082</v>
      </c>
      <c r="D8790">
        <f t="shared" si="418"/>
        <v>-6.4357527541555469E-4</v>
      </c>
      <c r="E8790" s="2">
        <f t="shared" si="419"/>
        <v>2.9237134399876588E-2</v>
      </c>
      <c r="L8790" s="11">
        <v>-4.2471946752268701E-4</v>
      </c>
    </row>
    <row r="8791" spans="1:13" x14ac:dyDescent="0.55000000000000004">
      <c r="A8791">
        <v>8786</v>
      </c>
      <c r="C8791">
        <f t="shared" si="417"/>
        <v>-3.3960907498579676E-2</v>
      </c>
      <c r="D8791">
        <f t="shared" si="418"/>
        <v>-4.3513687531559873E-4</v>
      </c>
      <c r="E8791" s="2">
        <f t="shared" si="419"/>
        <v>1.1533432381270854E-3</v>
      </c>
      <c r="L8791" s="11">
        <v>-1.70201050914473E-4</v>
      </c>
    </row>
    <row r="8792" spans="1:13" x14ac:dyDescent="0.55000000000000004">
      <c r="A8792">
        <v>8787</v>
      </c>
      <c r="C8792">
        <f t="shared" si="417"/>
        <v>0.11159035364793389</v>
      </c>
      <c r="D8792">
        <f t="shared" si="418"/>
        <v>-1.1748829146901575E-4</v>
      </c>
      <c r="E8792" s="2">
        <f t="shared" si="419"/>
        <v>1.2452407027270953E-2</v>
      </c>
      <c r="L8792" s="11">
        <v>1.26953261868456E-4</v>
      </c>
    </row>
    <row r="8793" spans="1:13" x14ac:dyDescent="0.55000000000000004">
      <c r="A8793">
        <v>8788</v>
      </c>
      <c r="C8793">
        <f t="shared" si="417"/>
        <v>0.22913478816684199</v>
      </c>
      <c r="D8793">
        <f t="shared" si="418"/>
        <v>2.29647377079599E-4</v>
      </c>
      <c r="E8793" s="2">
        <f t="shared" si="419"/>
        <v>5.2502751148263554E-2</v>
      </c>
      <c r="L8793" s="11">
        <v>3.9230538504689901E-4</v>
      </c>
    </row>
    <row r="8794" spans="1:13" x14ac:dyDescent="0.55000000000000004">
      <c r="A8794">
        <v>8789</v>
      </c>
      <c r="C8794">
        <f t="shared" si="417"/>
        <v>0.28917122063327899</v>
      </c>
      <c r="D8794">
        <f t="shared" si="418"/>
        <v>5.1914639455713876E-4</v>
      </c>
      <c r="E8794" s="2">
        <f t="shared" si="419"/>
        <v>8.3619994842540513E-2</v>
      </c>
      <c r="L8794" s="11">
        <v>5.5938378091418195E-4</v>
      </c>
    </row>
    <row r="8795" spans="1:13" x14ac:dyDescent="0.55000000000000004">
      <c r="A8795">
        <v>8790</v>
      </c>
      <c r="C8795">
        <f t="shared" si="417"/>
        <v>0.2766317719691343</v>
      </c>
      <c r="D8795">
        <f t="shared" si="418"/>
        <v>6.7835060974813976E-4</v>
      </c>
      <c r="E8795" s="2">
        <f t="shared" si="419"/>
        <v>7.6525137262783122E-2</v>
      </c>
      <c r="L8795" s="11">
        <v>5.8633478816233204E-4</v>
      </c>
    </row>
    <row r="8796" spans="1:13" x14ac:dyDescent="0.55000000000000004">
      <c r="A8796">
        <v>8791</v>
      </c>
      <c r="C8796">
        <f t="shared" si="417"/>
        <v>0.19466357947583804</v>
      </c>
      <c r="D8796">
        <f t="shared" si="418"/>
        <v>6.6730312038870557E-4</v>
      </c>
      <c r="E8796" s="2">
        <f t="shared" si="419"/>
        <v>3.7893909174345909E-2</v>
      </c>
      <c r="L8796" s="11">
        <v>4.6640709508873301E-4</v>
      </c>
    </row>
    <row r="8797" spans="1:13" x14ac:dyDescent="0.55000000000000004">
      <c r="A8797">
        <v>8792</v>
      </c>
      <c r="C8797">
        <f t="shared" si="417"/>
        <v>6.3838931716797262E-2</v>
      </c>
      <c r="D8797">
        <f t="shared" si="418"/>
        <v>4.8877661344545503E-4</v>
      </c>
      <c r="E8797" s="2">
        <f t="shared" si="419"/>
        <v>4.0754092027419034E-3</v>
      </c>
      <c r="L8797" s="11">
        <v>2.2964296431683399E-4</v>
      </c>
    </row>
    <row r="8798" spans="1:13" x14ac:dyDescent="0.55000000000000004">
      <c r="A8798">
        <v>8793</v>
      </c>
      <c r="C8798">
        <f t="shared" si="417"/>
        <v>-8.30079422852463E-2</v>
      </c>
      <c r="D8798">
        <f t="shared" si="418"/>
        <v>1.8757747912095357E-4</v>
      </c>
      <c r="E8798" s="2">
        <f t="shared" si="419"/>
        <v>6.8903184824307805E-3</v>
      </c>
      <c r="L8798" s="11">
        <v>-6.4647448057091002E-5</v>
      </c>
    </row>
    <row r="8799" spans="1:13" x14ac:dyDescent="0.55000000000000004">
      <c r="A8799">
        <v>8794</v>
      </c>
      <c r="C8799">
        <f t="shared" si="417"/>
        <v>-0.20902157244229003</v>
      </c>
      <c r="D8799">
        <f t="shared" si="418"/>
        <v>-1.6069964864336072E-4</v>
      </c>
      <c r="E8799" s="2">
        <f t="shared" si="419"/>
        <v>4.3690017746247499E-2</v>
      </c>
      <c r="L8799" s="11">
        <v>-3.4274347227352103E-4</v>
      </c>
    </row>
    <row r="8800" spans="1:13" x14ac:dyDescent="0.55000000000000004">
      <c r="A8800">
        <v>8795</v>
      </c>
      <c r="C8800">
        <f t="shared" si="417"/>
        <v>-0.28257519374034551</v>
      </c>
      <c r="D8800">
        <f t="shared" si="418"/>
        <v>-4.6864455187054828E-4</v>
      </c>
      <c r="E8800" s="2">
        <f t="shared" si="419"/>
        <v>7.9848740117393804E-2</v>
      </c>
      <c r="L8800" s="11">
        <v>-5.3498118351303096E-4</v>
      </c>
    </row>
    <row r="8801" spans="1:12" x14ac:dyDescent="0.55000000000000004">
      <c r="A8801">
        <v>8796</v>
      </c>
      <c r="C8801">
        <f t="shared" si="417"/>
        <v>-0.28520839762506023</v>
      </c>
      <c r="D8801">
        <f t="shared" si="418"/>
        <v>-6.5896955083144298E-4</v>
      </c>
      <c r="E8801" s="2">
        <f t="shared" si="419"/>
        <v>8.1343830075854467E-2</v>
      </c>
      <c r="L8801" s="11">
        <v>-5.9320443318995998E-4</v>
      </c>
    </row>
    <row r="8802" spans="1:12" x14ac:dyDescent="0.55000000000000004">
      <c r="A8802">
        <v>8797</v>
      </c>
      <c r="C8802">
        <f t="shared" si="417"/>
        <v>-0.21626030542191071</v>
      </c>
      <c r="D8802">
        <f t="shared" si="418"/>
        <v>-6.8390708250968526E-4</v>
      </c>
      <c r="E8802" s="2">
        <f t="shared" si="419"/>
        <v>4.6768519701178103E-2</v>
      </c>
      <c r="L8802" s="11">
        <v>-5.0282811495600899E-4</v>
      </c>
    </row>
    <row r="8803" spans="1:12" x14ac:dyDescent="0.55000000000000004">
      <c r="A8803">
        <v>8798</v>
      </c>
      <c r="C8803">
        <f t="shared" si="417"/>
        <v>-9.3035434963416028E-2</v>
      </c>
      <c r="D8803">
        <f t="shared" si="418"/>
        <v>-5.3719835209549741E-4</v>
      </c>
      <c r="E8803" s="2">
        <f t="shared" si="419"/>
        <v>8.6555921588320137E-3</v>
      </c>
      <c r="L8803" s="11">
        <v>-2.8649177950826403E-4</v>
      </c>
    </row>
    <row r="8804" spans="1:12" x14ac:dyDescent="0.55000000000000004">
      <c r="A8804">
        <v>8799</v>
      </c>
      <c r="C8804">
        <f t="shared" si="417"/>
        <v>5.3539368639523917E-2</v>
      </c>
      <c r="D8804">
        <f t="shared" si="418"/>
        <v>-2.5566415854816609E-4</v>
      </c>
      <c r="E8804" s="2">
        <f t="shared" si="419"/>
        <v>2.866463994318837E-3</v>
      </c>
      <c r="L8804" s="11">
        <v>1.6116437476631901E-6</v>
      </c>
    </row>
    <row r="8805" spans="1:12" x14ac:dyDescent="0.55000000000000004">
      <c r="A8805">
        <v>8800</v>
      </c>
      <c r="C8805">
        <f t="shared" si="417"/>
        <v>0.1866769192342925</v>
      </c>
      <c r="D8805">
        <f t="shared" si="418"/>
        <v>9.003634982187751E-5</v>
      </c>
      <c r="E8805" s="2">
        <f t="shared" si="419"/>
        <v>3.4848272174806565E-2</v>
      </c>
      <c r="L8805" s="11">
        <v>2.8931134519854401E-4</v>
      </c>
    </row>
    <row r="8806" spans="1:12" x14ac:dyDescent="0.55000000000000004">
      <c r="A8806">
        <v>8801</v>
      </c>
      <c r="C8806">
        <f t="shared" si="417"/>
        <v>0.27296249793850386</v>
      </c>
      <c r="D8806">
        <f t="shared" si="418"/>
        <v>4.1313963220230312E-4</v>
      </c>
      <c r="E8806" s="2">
        <f t="shared" si="419"/>
        <v>7.4508525280827728E-2</v>
      </c>
      <c r="L8806" s="11">
        <v>5.0453764880741697E-4</v>
      </c>
    </row>
    <row r="8807" spans="1:12" x14ac:dyDescent="0.55000000000000004">
      <c r="A8807">
        <v>8802</v>
      </c>
      <c r="C8807">
        <f t="shared" si="417"/>
        <v>0.29074024325365327</v>
      </c>
      <c r="D8807">
        <f t="shared" si="418"/>
        <v>6.3255357518824165E-4</v>
      </c>
      <c r="E8807" s="2">
        <f t="shared" si="419"/>
        <v>8.4529889047193482E-2</v>
      </c>
      <c r="L8807" s="11">
        <v>5.9337569161995601E-4</v>
      </c>
    </row>
    <row r="8808" spans="1:12" x14ac:dyDescent="0.55000000000000004">
      <c r="A8808">
        <v>8803</v>
      </c>
      <c r="C8808">
        <f t="shared" si="417"/>
        <v>0.23554831583177691</v>
      </c>
      <c r="D8808">
        <f t="shared" si="418"/>
        <v>6.9320990398152296E-4</v>
      </c>
      <c r="E8808" s="2">
        <f t="shared" si="419"/>
        <v>5.5483009091186523E-2</v>
      </c>
      <c r="L8808" s="11">
        <v>5.3357126574866802E-4</v>
      </c>
    </row>
    <row r="8809" spans="1:12" x14ac:dyDescent="0.55000000000000004">
      <c r="A8809">
        <v>8804</v>
      </c>
      <c r="C8809">
        <f t="shared" si="417"/>
        <v>0.12123872610068018</v>
      </c>
      <c r="D8809">
        <f t="shared" si="418"/>
        <v>5.7988515858086083E-4</v>
      </c>
      <c r="E8809" s="2">
        <f t="shared" si="419"/>
        <v>1.4698828706515749E-2</v>
      </c>
      <c r="L8809" s="11">
        <v>3.40105567129401E-4</v>
      </c>
    </row>
    <row r="8810" spans="1:12" x14ac:dyDescent="0.55000000000000004">
      <c r="A8810">
        <v>8805</v>
      </c>
      <c r="C8810">
        <f t="shared" si="417"/>
        <v>-2.3499228372106409E-2</v>
      </c>
      <c r="D8810">
        <f t="shared" si="418"/>
        <v>3.2102146138571848E-4</v>
      </c>
      <c r="E8810" s="2">
        <f t="shared" si="419"/>
        <v>5.5221373408441085E-4</v>
      </c>
      <c r="L8810" s="11">
        <v>6.1442359031424503E-5</v>
      </c>
    </row>
    <row r="8811" spans="1:12" x14ac:dyDescent="0.55000000000000004">
      <c r="A8811">
        <v>8806</v>
      </c>
      <c r="C8811">
        <f t="shared" si="417"/>
        <v>-0.16233937184792716</v>
      </c>
      <c r="D8811">
        <f t="shared" si="418"/>
        <v>-1.8411856021724737E-5</v>
      </c>
      <c r="E8811" s="2">
        <f t="shared" si="419"/>
        <v>2.6354071651979564E-2</v>
      </c>
      <c r="L8811" s="11">
        <v>-2.32612352387585E-4</v>
      </c>
    </row>
    <row r="8812" spans="1:12" x14ac:dyDescent="0.55000000000000004">
      <c r="A8812">
        <v>8807</v>
      </c>
      <c r="C8812">
        <f t="shared" si="417"/>
        <v>-0.26043575483237275</v>
      </c>
      <c r="D8812">
        <f t="shared" si="418"/>
        <v>-3.5322418565884709E-4</v>
      </c>
      <c r="E8812" s="2">
        <f t="shared" si="419"/>
        <v>6.7826782395107768E-2</v>
      </c>
    </row>
    <row r="8813" spans="1:12" x14ac:dyDescent="0.55000000000000004">
      <c r="A8813">
        <v>8808</v>
      </c>
      <c r="C8813">
        <f t="shared" si="417"/>
        <v>-0.29316825290416132</v>
      </c>
      <c r="D8813">
        <f t="shared" si="418"/>
        <v>-5.9938469006555483E-4</v>
      </c>
      <c r="E8813" s="2">
        <f t="shared" si="419"/>
        <v>8.5947624510878298E-2</v>
      </c>
    </row>
    <row r="8814" spans="1:12" x14ac:dyDescent="0.55000000000000004">
      <c r="A8814">
        <v>8809</v>
      </c>
      <c r="C8814">
        <f t="shared" si="417"/>
        <v>-0.25232169899543089</v>
      </c>
      <c r="D8814">
        <f t="shared" si="418"/>
        <v>-6.9511227130135129E-4</v>
      </c>
      <c r="E8814" s="2">
        <f t="shared" si="419"/>
        <v>6.3666239783940828E-2</v>
      </c>
    </row>
    <row r="8815" spans="1:12" x14ac:dyDescent="0.55000000000000004">
      <c r="A8815">
        <v>8810</v>
      </c>
      <c r="C8815">
        <f t="shared" si="417"/>
        <v>-0.14814771715826747</v>
      </c>
      <c r="D8815">
        <f t="shared" si="418"/>
        <v>-6.1638132424464919E-4</v>
      </c>
      <c r="E8815" s="2">
        <f t="shared" si="419"/>
        <v>2.1947746099206016E-2</v>
      </c>
    </row>
    <row r="8816" spans="1:12" x14ac:dyDescent="0.55000000000000004">
      <c r="A8816">
        <v>8811</v>
      </c>
      <c r="C8816">
        <f t="shared" si="417"/>
        <v>-6.7917810204873559E-3</v>
      </c>
      <c r="D8816">
        <f t="shared" si="418"/>
        <v>-3.8295165708998992E-4</v>
      </c>
      <c r="E8816" s="2">
        <f t="shared" si="419"/>
        <v>4.6128289430252269E-5</v>
      </c>
    </row>
    <row r="8817" spans="1:5" x14ac:dyDescent="0.55000000000000004">
      <c r="A8817">
        <v>8812</v>
      </c>
      <c r="C8817">
        <f t="shared" si="417"/>
        <v>0.13626874899405006</v>
      </c>
      <c r="D8817">
        <f t="shared" si="418"/>
        <v>-5.3409195986208351E-5</v>
      </c>
      <c r="E8817" s="2">
        <f t="shared" si="419"/>
        <v>1.8569171952403419E-2</v>
      </c>
    </row>
    <row r="8818" spans="1:5" x14ac:dyDescent="0.55000000000000004">
      <c r="A8818">
        <v>8813</v>
      </c>
      <c r="C8818">
        <f t="shared" si="417"/>
        <v>0.24512869532840745</v>
      </c>
      <c r="D8818">
        <f t="shared" si="418"/>
        <v>2.895378475335842E-4</v>
      </c>
      <c r="E8818" s="2">
        <f t="shared" si="419"/>
        <v>6.0088077273407203E-2</v>
      </c>
    </row>
    <row r="8819" spans="1:5" x14ac:dyDescent="0.55000000000000004">
      <c r="A8819">
        <v>8814</v>
      </c>
      <c r="C8819">
        <f t="shared" si="417"/>
        <v>0.29246650603794816</v>
      </c>
      <c r="D8819">
        <f t="shared" si="418"/>
        <v>5.5981699429003484E-4</v>
      </c>
      <c r="E8819" s="2">
        <f t="shared" si="419"/>
        <v>8.5536657154045168E-2</v>
      </c>
    </row>
    <row r="8820" spans="1:5" x14ac:dyDescent="0.55000000000000004">
      <c r="A8820">
        <v>8815</v>
      </c>
      <c r="C8820">
        <f t="shared" si="417"/>
        <v>0.26640138843911965</v>
      </c>
      <c r="D8820">
        <f t="shared" si="418"/>
        <v>6.8959387549486157E-4</v>
      </c>
      <c r="E8820" s="2">
        <f t="shared" si="419"/>
        <v>7.0969699762290714E-2</v>
      </c>
    </row>
    <row r="8821" spans="1:5" x14ac:dyDescent="0.55000000000000004">
      <c r="A8821">
        <v>8816</v>
      </c>
      <c r="C8821">
        <f t="shared" si="417"/>
        <v>0.17347513763779818</v>
      </c>
      <c r="D8821">
        <f t="shared" si="418"/>
        <v>6.4629722943606411E-4</v>
      </c>
      <c r="E8821" s="2">
        <f t="shared" si="419"/>
        <v>3.0093623378453022E-2</v>
      </c>
    </row>
    <row r="8822" spans="1:5" x14ac:dyDescent="0.55000000000000004">
      <c r="A8822">
        <v>8817</v>
      </c>
      <c r="C8822">
        <f t="shared" si="417"/>
        <v>3.7010283855162786E-2</v>
      </c>
      <c r="D8822">
        <f t="shared" si="418"/>
        <v>4.4079360165351318E-4</v>
      </c>
      <c r="E8822" s="2">
        <f t="shared" si="419"/>
        <v>1.3697611110397231E-3</v>
      </c>
    </row>
    <row r="8823" spans="1:5" x14ac:dyDescent="0.55000000000000004">
      <c r="A8823">
        <v>8818</v>
      </c>
      <c r="C8823">
        <f t="shared" si="417"/>
        <v>-0.10874337106023255</v>
      </c>
      <c r="D8823">
        <f t="shared" si="418"/>
        <v>1.2466007104784937E-4</v>
      </c>
      <c r="E8823" s="2">
        <f t="shared" si="419"/>
        <v>1.1825120749543422E-2</v>
      </c>
    </row>
    <row r="8824" spans="1:5" x14ac:dyDescent="0.55000000000000004">
      <c r="A8824">
        <v>8819</v>
      </c>
      <c r="C8824">
        <f t="shared" si="417"/>
        <v>-0.22720473196790392</v>
      </c>
      <c r="D8824">
        <f t="shared" si="418"/>
        <v>-2.2276050976501437E-4</v>
      </c>
      <c r="E8824" s="2">
        <f t="shared" si="419"/>
        <v>5.1621990228607063E-2</v>
      </c>
    </row>
    <row r="8825" spans="1:5" x14ac:dyDescent="0.55000000000000004">
      <c r="A8825">
        <v>8820</v>
      </c>
      <c r="C8825">
        <f t="shared" si="417"/>
        <v>-0.28864249424663685</v>
      </c>
      <c r="D8825">
        <f t="shared" si="418"/>
        <v>-5.1427289803904013E-4</v>
      </c>
      <c r="E8825" s="2">
        <f t="shared" si="419"/>
        <v>8.331448948491979E-2</v>
      </c>
    </row>
    <row r="8826" spans="1:5" x14ac:dyDescent="0.55000000000000004">
      <c r="A8826">
        <v>8821</v>
      </c>
      <c r="C8826">
        <f t="shared" si="417"/>
        <v>-0.27763707457320208</v>
      </c>
      <c r="D8826">
        <f t="shared" si="418"/>
        <v>-6.7671362892744833E-4</v>
      </c>
      <c r="E8826" s="2">
        <f t="shared" si="419"/>
        <v>7.7082345177565778E-2</v>
      </c>
    </row>
    <row r="8827" spans="1:5" x14ac:dyDescent="0.55000000000000004">
      <c r="A8827">
        <v>8822</v>
      </c>
      <c r="C8827">
        <f t="shared" si="417"/>
        <v>-0.19695060130709235</v>
      </c>
      <c r="D8827">
        <f t="shared" si="418"/>
        <v>-6.6931350294659707E-4</v>
      </c>
      <c r="E8827" s="2">
        <f t="shared" si="419"/>
        <v>3.878953935522525E-2</v>
      </c>
    </row>
    <row r="8828" spans="1:5" x14ac:dyDescent="0.55000000000000004">
      <c r="A8828">
        <v>8823</v>
      </c>
      <c r="C8828">
        <f t="shared" si="417"/>
        <v>-6.6833678502188479E-2</v>
      </c>
      <c r="D8828">
        <f t="shared" si="418"/>
        <v>-4.9392979573540058E-4</v>
      </c>
      <c r="E8828" s="2">
        <f t="shared" si="419"/>
        <v>4.46674058213389E-3</v>
      </c>
    </row>
    <row r="8829" spans="1:5" x14ac:dyDescent="0.55000000000000004">
      <c r="A8829">
        <v>8824</v>
      </c>
      <c r="C8829">
        <f t="shared" si="417"/>
        <v>8.0057088864597642E-2</v>
      </c>
      <c r="D8829">
        <f t="shared" si="418"/>
        <v>-1.9458012100864128E-4</v>
      </c>
      <c r="E8829" s="2">
        <f t="shared" si="419"/>
        <v>6.4091374774740834E-3</v>
      </c>
    </row>
    <row r="8830" spans="1:5" x14ac:dyDescent="0.55000000000000004">
      <c r="A8830">
        <v>8825</v>
      </c>
      <c r="C8830">
        <f t="shared" si="417"/>
        <v>0.20685521439591179</v>
      </c>
      <c r="D8830">
        <f t="shared" si="418"/>
        <v>1.5360506266776113E-4</v>
      </c>
      <c r="E8830" s="2">
        <f t="shared" si="419"/>
        <v>4.2789079722778629E-2</v>
      </c>
    </row>
    <row r="8831" spans="1:5" x14ac:dyDescent="0.55000000000000004">
      <c r="A8831">
        <v>8826</v>
      </c>
      <c r="C8831">
        <f t="shared" si="417"/>
        <v>0.28173704127581711</v>
      </c>
      <c r="D8831">
        <f t="shared" si="418"/>
        <v>4.6323861335238016E-4</v>
      </c>
      <c r="E8831" s="2">
        <f t="shared" si="419"/>
        <v>7.9375760426851474E-2</v>
      </c>
    </row>
    <row r="8832" spans="1:5" x14ac:dyDescent="0.55000000000000004">
      <c r="A8832">
        <v>8827</v>
      </c>
      <c r="C8832">
        <f t="shared" si="417"/>
        <v>0.28590880934208346</v>
      </c>
      <c r="D8832">
        <f t="shared" si="418"/>
        <v>6.5660903637744961E-4</v>
      </c>
      <c r="E8832" s="2">
        <f t="shared" si="419"/>
        <v>8.1743847259407823E-2</v>
      </c>
    </row>
    <row r="8833" spans="1:5" x14ac:dyDescent="0.55000000000000004">
      <c r="A8833">
        <v>8828</v>
      </c>
      <c r="C8833">
        <f t="shared" si="417"/>
        <v>0.21832349274420637</v>
      </c>
      <c r="D8833">
        <f t="shared" si="418"/>
        <v>6.8518443149966806E-4</v>
      </c>
      <c r="E8833" s="2">
        <f t="shared" si="419"/>
        <v>4.766514748402953E-2</v>
      </c>
    </row>
    <row r="8834" spans="1:5" x14ac:dyDescent="0.55000000000000004">
      <c r="A8834">
        <v>8829</v>
      </c>
      <c r="C8834">
        <f t="shared" si="417"/>
        <v>9.5943581361626062E-2</v>
      </c>
      <c r="D8834">
        <f t="shared" si="418"/>
        <v>5.4179297685735123E-4</v>
      </c>
      <c r="E8834" s="2">
        <f t="shared" si="419"/>
        <v>9.2051708044949606E-3</v>
      </c>
    </row>
    <row r="8835" spans="1:5" x14ac:dyDescent="0.55000000000000004">
      <c r="A8835">
        <v>8830</v>
      </c>
      <c r="C8835">
        <f t="shared" si="417"/>
        <v>-5.0516146612487878E-2</v>
      </c>
      <c r="D8835">
        <f t="shared" si="418"/>
        <v>2.6242290511367119E-4</v>
      </c>
      <c r="E8835" s="2">
        <f t="shared" si="419"/>
        <v>2.5518810685743703E-3</v>
      </c>
    </row>
    <row r="8836" spans="1:5" x14ac:dyDescent="0.55000000000000004">
      <c r="A8836">
        <v>8831</v>
      </c>
      <c r="C8836">
        <f t="shared" si="417"/>
        <v>-0.18429738658275235</v>
      </c>
      <c r="D8836">
        <f t="shared" si="418"/>
        <v>-8.2809784377588935E-5</v>
      </c>
      <c r="E8836" s="2">
        <f t="shared" si="419"/>
        <v>3.3965526701232471E-2</v>
      </c>
    </row>
    <row r="8837" spans="1:5" x14ac:dyDescent="0.55000000000000004">
      <c r="A8837">
        <v>8832</v>
      </c>
      <c r="C8837">
        <f t="shared" si="417"/>
        <v>-0.27182386720142754</v>
      </c>
      <c r="D8837">
        <f t="shared" si="418"/>
        <v>-4.0725896348183389E-4</v>
      </c>
      <c r="E8837" s="2">
        <f t="shared" si="419"/>
        <v>7.3888214780339315E-2</v>
      </c>
    </row>
    <row r="8838" spans="1:5" x14ac:dyDescent="0.55000000000000004">
      <c r="A8838">
        <v>8833</v>
      </c>
      <c r="C8838">
        <f t="shared" ref="C8838:C8901" si="420">$D$1*COS($B$2*(A8838-$L$2)+$B$1)</f>
        <v>-0.2911282867455709</v>
      </c>
      <c r="D8838">
        <f t="shared" ref="D8838:D8901" si="421">$D$2*COS($B$2*(A8838-$L$3)+$B$3)</f>
        <v>-6.2949472708567192E-4</v>
      </c>
      <c r="E8838" s="2">
        <f t="shared" ref="E8838:E8901" si="422">(M8838-C8838)^2</f>
        <v>8.4755679343411355E-2</v>
      </c>
    </row>
    <row r="8839" spans="1:5" x14ac:dyDescent="0.55000000000000004">
      <c r="A8839">
        <v>8834</v>
      </c>
      <c r="C8839">
        <f t="shared" si="420"/>
        <v>-0.23736564281556655</v>
      </c>
      <c r="D8839">
        <f t="shared" si="421"/>
        <v>-6.9374058289525787E-4</v>
      </c>
      <c r="E8839" s="2">
        <f t="shared" si="422"/>
        <v>5.6342448389247117E-2</v>
      </c>
    </row>
    <row r="8840" spans="1:5" x14ac:dyDescent="0.55000000000000004">
      <c r="A8840">
        <v>8835</v>
      </c>
      <c r="C8840">
        <f t="shared" si="420"/>
        <v>-0.12402922580962408</v>
      </c>
      <c r="D8840">
        <f t="shared" si="421"/>
        <v>-5.8387217528937713E-4</v>
      </c>
      <c r="E8840" s="2">
        <f t="shared" si="422"/>
        <v>1.5383248854934721E-2</v>
      </c>
    </row>
    <row r="8841" spans="1:5" x14ac:dyDescent="0.55000000000000004">
      <c r="A8841">
        <v>8836</v>
      </c>
      <c r="C8841">
        <f t="shared" si="420"/>
        <v>2.0435912545886292E-2</v>
      </c>
      <c r="D8841">
        <f t="shared" si="421"/>
        <v>-3.2746415873482251E-4</v>
      </c>
      <c r="E8841" s="2">
        <f t="shared" si="422"/>
        <v>4.1762652158311274E-4</v>
      </c>
    </row>
    <row r="8842" spans="1:5" x14ac:dyDescent="0.55000000000000004">
      <c r="A8842">
        <v>8837</v>
      </c>
      <c r="C8842">
        <f t="shared" si="420"/>
        <v>0.15977206760723769</v>
      </c>
      <c r="D8842">
        <f t="shared" si="421"/>
        <v>1.1130459265372968E-5</v>
      </c>
      <c r="E8842" s="2">
        <f t="shared" si="422"/>
        <v>2.5527113587491733E-2</v>
      </c>
    </row>
    <row r="8843" spans="1:5" x14ac:dyDescent="0.55000000000000004">
      <c r="A8843">
        <v>8838</v>
      </c>
      <c r="C8843">
        <f t="shared" si="420"/>
        <v>0.25900880142714727</v>
      </c>
      <c r="D8843">
        <f t="shared" si="421"/>
        <v>3.4693156660142602E-4</v>
      </c>
      <c r="E8843" s="2">
        <f t="shared" si="422"/>
        <v>6.7085559216727403E-2</v>
      </c>
    </row>
    <row r="8844" spans="1:5" x14ac:dyDescent="0.55000000000000004">
      <c r="A8844">
        <v>8839</v>
      </c>
      <c r="C8844">
        <f t="shared" si="420"/>
        <v>0.2932397855612755</v>
      </c>
      <c r="D8844">
        <f t="shared" si="421"/>
        <v>5.9566016345250037E-4</v>
      </c>
      <c r="E8844" s="2">
        <f t="shared" si="422"/>
        <v>8.5989571836022835E-2</v>
      </c>
    </row>
    <row r="8845" spans="1:5" x14ac:dyDescent="0.55000000000000004">
      <c r="A8845">
        <v>8840</v>
      </c>
      <c r="C8845">
        <f t="shared" si="420"/>
        <v>0.25387376452577737</v>
      </c>
      <c r="D8845">
        <f t="shared" si="421"/>
        <v>6.9489061480580163E-4</v>
      </c>
      <c r="E8845" s="2">
        <f t="shared" si="422"/>
        <v>6.445188831448985E-2</v>
      </c>
    </row>
    <row r="8846" spans="1:5" x14ac:dyDescent="0.55000000000000004">
      <c r="A8846">
        <v>8841</v>
      </c>
      <c r="C8846">
        <f t="shared" si="420"/>
        <v>0.15079077982867495</v>
      </c>
      <c r="D8846">
        <f t="shared" si="421"/>
        <v>6.1971816897483901E-4</v>
      </c>
      <c r="E8846" s="2">
        <f t="shared" si="422"/>
        <v>2.2737859281339923E-2</v>
      </c>
    </row>
    <row r="8847" spans="1:5" x14ac:dyDescent="0.55000000000000004">
      <c r="A8847">
        <v>8842</v>
      </c>
      <c r="C8847">
        <f t="shared" si="420"/>
        <v>9.8624878120242669E-3</v>
      </c>
      <c r="D8847">
        <f t="shared" si="421"/>
        <v>3.8900952535374787E-4</v>
      </c>
      <c r="E8847" s="2">
        <f t="shared" si="422"/>
        <v>9.7268665842327215E-5</v>
      </c>
    </row>
    <row r="8848" spans="1:5" x14ac:dyDescent="0.55000000000000004">
      <c r="A8848">
        <v>8843</v>
      </c>
      <c r="C8848">
        <f t="shared" si="420"/>
        <v>-0.1335410807606959</v>
      </c>
      <c r="D8848">
        <f t="shared" si="421"/>
        <v>6.0667690539062611E-5</v>
      </c>
      <c r="E8848" s="2">
        <f t="shared" si="422"/>
        <v>1.7833220250734704E-2</v>
      </c>
    </row>
    <row r="8849" spans="1:5" x14ac:dyDescent="0.55000000000000004">
      <c r="A8849">
        <v>8844</v>
      </c>
      <c r="C8849">
        <f t="shared" si="420"/>
        <v>-0.24342865288512347</v>
      </c>
      <c r="D8849">
        <f t="shared" si="421"/>
        <v>-2.8290045582747428E-4</v>
      </c>
      <c r="E8849" s="2">
        <f t="shared" si="422"/>
        <v>5.925750904546593E-2</v>
      </c>
    </row>
    <row r="8850" spans="1:5" x14ac:dyDescent="0.55000000000000004">
      <c r="A8850">
        <v>8845</v>
      </c>
      <c r="C8850">
        <f t="shared" si="420"/>
        <v>-0.29222076420390258</v>
      </c>
      <c r="D8850">
        <f t="shared" si="421"/>
        <v>-5.5546655084370139E-4</v>
      </c>
      <c r="E8850" s="2">
        <f t="shared" si="422"/>
        <v>8.5392975031912829E-2</v>
      </c>
    </row>
    <row r="8851" spans="1:5" x14ac:dyDescent="0.55000000000000004">
      <c r="A8851">
        <v>8846</v>
      </c>
      <c r="C8851">
        <f t="shared" si="420"/>
        <v>-0.26767162323486832</v>
      </c>
      <c r="D8851">
        <f t="shared" si="421"/>
        <v>-6.8862224991330582E-4</v>
      </c>
      <c r="E8851" s="2">
        <f t="shared" si="422"/>
        <v>7.1648097885189291E-2</v>
      </c>
    </row>
    <row r="8852" spans="1:5" x14ac:dyDescent="0.55000000000000004">
      <c r="A8852">
        <v>8847</v>
      </c>
      <c r="C8852">
        <f t="shared" si="420"/>
        <v>-0.17594254690403324</v>
      </c>
      <c r="D8852">
        <f t="shared" si="421"/>
        <v>-6.4894827926001452E-4</v>
      </c>
      <c r="E8852" s="2">
        <f t="shared" si="422"/>
        <v>3.0955779811077937E-2</v>
      </c>
    </row>
    <row r="8853" spans="1:5" x14ac:dyDescent="0.55000000000000004">
      <c r="A8853">
        <v>8848</v>
      </c>
      <c r="C8853">
        <f t="shared" si="420"/>
        <v>-4.005559987491996E-2</v>
      </c>
      <c r="D8853">
        <f t="shared" si="421"/>
        <v>-4.464019692568546E-4</v>
      </c>
      <c r="E8853" s="2">
        <f t="shared" si="422"/>
        <v>1.604451081339688E-3</v>
      </c>
    </row>
    <row r="8854" spans="1:5" x14ac:dyDescent="0.55000000000000004">
      <c r="A8854">
        <v>8849</v>
      </c>
      <c r="C8854">
        <f t="shared" si="420"/>
        <v>0.10588445841774374</v>
      </c>
      <c r="D8854">
        <f t="shared" si="421"/>
        <v>-1.3181817437715247E-4</v>
      </c>
      <c r="E8854" s="2">
        <f t="shared" si="422"/>
        <v>1.1211518534418903E-2</v>
      </c>
    </row>
    <row r="8855" spans="1:5" x14ac:dyDescent="0.55000000000000004">
      <c r="A8855">
        <v>8850</v>
      </c>
      <c r="C8855">
        <f t="shared" si="420"/>
        <v>0.22524974951485105</v>
      </c>
      <c r="D8855">
        <f t="shared" si="421"/>
        <v>2.1584920376455799E-4</v>
      </c>
      <c r="E8855" s="2">
        <f t="shared" si="422"/>
        <v>5.073744965650314E-2</v>
      </c>
    </row>
    <row r="8856" spans="1:5" x14ac:dyDescent="0.55000000000000004">
      <c r="A8856">
        <v>8851</v>
      </c>
      <c r="C8856">
        <f t="shared" si="420"/>
        <v>0.28808210137173224</v>
      </c>
      <c r="D8856">
        <f t="shared" si="421"/>
        <v>5.0934298150158343E-4</v>
      </c>
      <c r="E8856" s="2">
        <f t="shared" si="422"/>
        <v>8.2991297130753011E-2</v>
      </c>
    </row>
    <row r="8857" spans="1:5" x14ac:dyDescent="0.55000000000000004">
      <c r="A8857">
        <v>8852</v>
      </c>
      <c r="C8857">
        <f t="shared" si="420"/>
        <v>0.27861191807453661</v>
      </c>
      <c r="D8857">
        <f t="shared" si="421"/>
        <v>6.7500240697748325E-4</v>
      </c>
      <c r="E8857" s="2">
        <f t="shared" si="422"/>
        <v>7.7624600893172302E-2</v>
      </c>
    </row>
    <row r="8858" spans="1:5" x14ac:dyDescent="0.55000000000000004">
      <c r="A8858">
        <v>8853</v>
      </c>
      <c r="C8858">
        <f t="shared" si="420"/>
        <v>0.19921601601470215</v>
      </c>
      <c r="D8858">
        <f t="shared" si="421"/>
        <v>6.7125045623075627E-4</v>
      </c>
      <c r="E8858" s="2">
        <f t="shared" si="422"/>
        <v>3.9687021036770062E-2</v>
      </c>
    </row>
    <row r="8859" spans="1:5" x14ac:dyDescent="0.55000000000000004">
      <c r="A8859">
        <v>8854</v>
      </c>
      <c r="C8859">
        <f t="shared" si="420"/>
        <v>6.9821093075616777E-2</v>
      </c>
      <c r="D8859">
        <f t="shared" si="421"/>
        <v>4.9902878980709591E-4</v>
      </c>
      <c r="E8859" s="2">
        <f t="shared" si="422"/>
        <v>4.8749850382739414E-3</v>
      </c>
    </row>
    <row r="8860" spans="1:5" x14ac:dyDescent="0.55000000000000004">
      <c r="A8860">
        <v>8855</v>
      </c>
      <c r="C8860">
        <f t="shared" si="420"/>
        <v>-7.7097452513578454E-2</v>
      </c>
      <c r="D8860">
        <f t="shared" si="421"/>
        <v>2.0156141583414433E-4</v>
      </c>
      <c r="E8860" s="2">
        <f t="shared" si="422"/>
        <v>5.9440171840834848E-3</v>
      </c>
    </row>
    <row r="8861" spans="1:5" x14ac:dyDescent="0.55000000000000004">
      <c r="A8861">
        <v>8856</v>
      </c>
      <c r="C8861">
        <f t="shared" si="420"/>
        <v>-0.20466616260722306</v>
      </c>
      <c r="D8861">
        <f t="shared" si="421"/>
        <v>-1.4649362493563249E-4</v>
      </c>
      <c r="E8861" s="2">
        <f t="shared" si="422"/>
        <v>4.1888238116366272E-2</v>
      </c>
    </row>
    <row r="8862" spans="1:5" x14ac:dyDescent="0.55000000000000004">
      <c r="A8862">
        <v>8857</v>
      </c>
      <c r="C8862">
        <f t="shared" si="420"/>
        <v>-0.28086797990686913</v>
      </c>
      <c r="D8862">
        <f t="shared" si="421"/>
        <v>-4.5778185368717633E-4</v>
      </c>
      <c r="E8862" s="2">
        <f t="shared" si="422"/>
        <v>7.8886822136965434E-2</v>
      </c>
    </row>
    <row r="8863" spans="1:5" x14ac:dyDescent="0.55000000000000004">
      <c r="A8863">
        <v>8858</v>
      </c>
      <c r="C8863">
        <f t="shared" si="420"/>
        <v>-0.28657785447807832</v>
      </c>
      <c r="D8863">
        <f t="shared" si="421"/>
        <v>-6.5417648643566933E-4</v>
      </c>
      <c r="E8863" s="2">
        <f t="shared" si="422"/>
        <v>8.2126866677258631E-2</v>
      </c>
    </row>
    <row r="8864" spans="1:5" x14ac:dyDescent="0.55000000000000004">
      <c r="A8864">
        <v>8859</v>
      </c>
      <c r="C8864">
        <f t="shared" si="420"/>
        <v>-0.22036272815840477</v>
      </c>
      <c r="D8864">
        <f t="shared" si="421"/>
        <v>-6.8638661004268389E-4</v>
      </c>
      <c r="E8864" s="2">
        <f t="shared" si="422"/>
        <v>4.8559731961414998E-2</v>
      </c>
    </row>
    <row r="8865" spans="1:5" x14ac:dyDescent="0.55000000000000004">
      <c r="A8865">
        <v>8860</v>
      </c>
      <c r="C8865">
        <f t="shared" si="420"/>
        <v>-9.8841201948736176E-2</v>
      </c>
      <c r="D8865">
        <f t="shared" si="421"/>
        <v>-5.4632816241077917E-4</v>
      </c>
      <c r="E8865" s="2">
        <f t="shared" si="422"/>
        <v>9.7695832026708489E-3</v>
      </c>
    </row>
    <row r="8866" spans="1:5" x14ac:dyDescent="0.55000000000000004">
      <c r="A8866">
        <v>8861</v>
      </c>
      <c r="C8866">
        <f t="shared" si="420"/>
        <v>4.7487382542834779E-2</v>
      </c>
      <c r="D8866">
        <f t="shared" si="421"/>
        <v>-2.6915286169772759E-4</v>
      </c>
      <c r="E8866" s="2">
        <f t="shared" si="422"/>
        <v>2.2550515007695292E-3</v>
      </c>
    </row>
    <row r="8867" spans="1:5" x14ac:dyDescent="0.55000000000000004">
      <c r="A8867">
        <v>8862</v>
      </c>
      <c r="C8867">
        <f t="shared" si="420"/>
        <v>0.18189763497075806</v>
      </c>
      <c r="D8867">
        <f t="shared" si="421"/>
        <v>7.5574134009272963E-5</v>
      </c>
      <c r="E8867" s="2">
        <f t="shared" si="422"/>
        <v>3.3086749607955143E-2</v>
      </c>
    </row>
    <row r="8868" spans="1:5" x14ac:dyDescent="0.55000000000000004">
      <c r="A8868">
        <v>8863</v>
      </c>
      <c r="C8868">
        <f t="shared" si="420"/>
        <v>0.27065541511895208</v>
      </c>
      <c r="D8868">
        <f t="shared" si="421"/>
        <v>4.0133361505629715E-4</v>
      </c>
      <c r="E8868" s="2">
        <f t="shared" si="422"/>
        <v>7.3254353733212277E-2</v>
      </c>
    </row>
    <row r="8869" spans="1:5" x14ac:dyDescent="0.55000000000000004">
      <c r="A8869">
        <v>8864</v>
      </c>
      <c r="C8869">
        <f t="shared" si="420"/>
        <v>0.29148439103625551</v>
      </c>
      <c r="D8869">
        <f t="shared" si="421"/>
        <v>6.2636681816119347E-4</v>
      </c>
      <c r="E8869" s="2">
        <f t="shared" si="422"/>
        <v>8.4963150217776715E-2</v>
      </c>
    </row>
    <row r="8870" spans="1:5" x14ac:dyDescent="0.55000000000000004">
      <c r="A8870">
        <v>8865</v>
      </c>
      <c r="C8870">
        <f t="shared" si="420"/>
        <v>0.23915692880857364</v>
      </c>
      <c r="D8870">
        <f t="shared" si="421"/>
        <v>6.9419515268085449E-4</v>
      </c>
      <c r="E8870" s="2">
        <f t="shared" si="422"/>
        <v>5.7196036597149162E-2</v>
      </c>
    </row>
    <row r="8871" spans="1:5" x14ac:dyDescent="0.55000000000000004">
      <c r="A8871">
        <v>8866</v>
      </c>
      <c r="C8871">
        <f t="shared" si="420"/>
        <v>0.12680611847802173</v>
      </c>
      <c r="D8871">
        <f t="shared" si="421"/>
        <v>5.8779513635043496E-4</v>
      </c>
      <c r="E8871" s="2">
        <f t="shared" si="422"/>
        <v>1.6079791683462085E-2</v>
      </c>
    </row>
    <row r="8872" spans="1:5" x14ac:dyDescent="0.55000000000000004">
      <c r="A8872">
        <v>8867</v>
      </c>
      <c r="C8872">
        <f t="shared" si="420"/>
        <v>-1.7370354729612646E-2</v>
      </c>
      <c r="D8872">
        <f t="shared" si="421"/>
        <v>3.3387093053447424E-4</v>
      </c>
      <c r="E8872" s="2">
        <f t="shared" si="422"/>
        <v>3.0172922343257641E-4</v>
      </c>
    </row>
    <row r="8873" spans="1:5" x14ac:dyDescent="0.55000000000000004">
      <c r="A8873">
        <v>8868</v>
      </c>
      <c r="C8873">
        <f t="shared" si="420"/>
        <v>-0.15718723503814094</v>
      </c>
      <c r="D8873">
        <f t="shared" si="421"/>
        <v>-3.8478414048053662E-6</v>
      </c>
      <c r="E8873" s="2">
        <f t="shared" si="422"/>
        <v>2.4707826858935765E-2</v>
      </c>
    </row>
    <row r="8874" spans="1:5" x14ac:dyDescent="0.55000000000000004">
      <c r="A8874">
        <v>8869</v>
      </c>
      <c r="C8874">
        <f t="shared" si="420"/>
        <v>-0.25755343259612312</v>
      </c>
      <c r="D8874">
        <f t="shared" si="421"/>
        <v>-3.4060088625754032E-4</v>
      </c>
      <c r="E8874" s="2">
        <f t="shared" si="422"/>
        <v>6.6333770642045736E-2</v>
      </c>
    </row>
    <row r="8875" spans="1:5" x14ac:dyDescent="0.55000000000000004">
      <c r="A8875">
        <v>8870</v>
      </c>
      <c r="C8875">
        <f t="shared" si="420"/>
        <v>-0.29327914736812538</v>
      </c>
      <c r="D8875">
        <f t="shared" si="421"/>
        <v>-5.9187028795136749E-4</v>
      </c>
      <c r="E8875" s="2">
        <f t="shared" si="422"/>
        <v>8.601265828097461E-2</v>
      </c>
    </row>
    <row r="8876" spans="1:5" x14ac:dyDescent="0.55000000000000004">
      <c r="A8876">
        <v>8871</v>
      </c>
      <c r="C8876">
        <f t="shared" si="420"/>
        <v>-0.25539797798670244</v>
      </c>
      <c r="D8876">
        <f t="shared" si="421"/>
        <v>-6.9459272301402111E-4</v>
      </c>
      <c r="E8876" s="2">
        <f t="shared" si="422"/>
        <v>6.5228127159696142E-2</v>
      </c>
    </row>
    <row r="8877" spans="1:5" x14ac:dyDescent="0.55000000000000004">
      <c r="A8877">
        <v>8872</v>
      </c>
      <c r="C8877">
        <f t="shared" si="420"/>
        <v>-0.15341729949285351</v>
      </c>
      <c r="D8877">
        <f t="shared" si="421"/>
        <v>-6.2298702545308688E-4</v>
      </c>
      <c r="E8877" s="2">
        <f t="shared" si="422"/>
        <v>2.3536867783679912E-2</v>
      </c>
    </row>
    <row r="8878" spans="1:5" x14ac:dyDescent="0.55000000000000004">
      <c r="A8878">
        <v>8873</v>
      </c>
      <c r="C8878">
        <f t="shared" si="420"/>
        <v>-1.2932112606389389E-2</v>
      </c>
      <c r="D8878">
        <f t="shared" si="421"/>
        <v>-3.9502471602801163E-4</v>
      </c>
      <c r="E8878" s="2">
        <f t="shared" si="422"/>
        <v>1.6723953646433537E-4</v>
      </c>
    </row>
    <row r="8879" spans="1:5" x14ac:dyDescent="0.55000000000000004">
      <c r="A8879">
        <v>8874</v>
      </c>
      <c r="C8879">
        <f t="shared" si="420"/>
        <v>0.13079876195697304</v>
      </c>
      <c r="D8879">
        <f t="shared" si="421"/>
        <v>-6.791952934026136E-5</v>
      </c>
      <c r="E8879" s="2">
        <f t="shared" si="422"/>
        <v>1.71083161294769E-2</v>
      </c>
    </row>
    <row r="8880" spans="1:5" x14ac:dyDescent="0.55000000000000004">
      <c r="A8880">
        <v>8875</v>
      </c>
      <c r="C8880">
        <f t="shared" si="420"/>
        <v>0.24170190428828325</v>
      </c>
      <c r="D8880">
        <f t="shared" si="421"/>
        <v>2.7623202758180783E-4</v>
      </c>
      <c r="E8880" s="2">
        <f t="shared" si="422"/>
        <v>5.8419810536582441E-2</v>
      </c>
    </row>
    <row r="8881" spans="1:5" x14ac:dyDescent="0.55000000000000004">
      <c r="A8881">
        <v>8876</v>
      </c>
      <c r="C8881">
        <f t="shared" si="420"/>
        <v>0.29194296331514313</v>
      </c>
      <c r="D8881">
        <f t="shared" si="421"/>
        <v>5.5105516809000128E-4</v>
      </c>
      <c r="E8881" s="2">
        <f t="shared" si="422"/>
        <v>8.5230693829227003E-2</v>
      </c>
    </row>
    <row r="8882" spans="1:5" x14ac:dyDescent="0.55000000000000004">
      <c r="A8882">
        <v>8877</v>
      </c>
      <c r="C8882">
        <f t="shared" si="420"/>
        <v>0.2689124922210131</v>
      </c>
      <c r="D8882">
        <f t="shared" si="421"/>
        <v>6.875750767274297E-4</v>
      </c>
      <c r="E8882" s="2">
        <f t="shared" si="422"/>
        <v>7.2313928472516428E-2</v>
      </c>
    </row>
    <row r="8883" spans="1:5" x14ac:dyDescent="0.55000000000000004">
      <c r="A8883">
        <v>8878</v>
      </c>
      <c r="C8883">
        <f t="shared" si="420"/>
        <v>0.17839065380541105</v>
      </c>
      <c r="D8883">
        <f t="shared" si="421"/>
        <v>6.515281340451288E-4</v>
      </c>
      <c r="E8883" s="2">
        <f t="shared" si="422"/>
        <v>3.182322536512202E-2</v>
      </c>
    </row>
    <row r="8884" spans="1:5" x14ac:dyDescent="0.55000000000000004">
      <c r="A8884">
        <v>8879</v>
      </c>
      <c r="C8884">
        <f t="shared" si="420"/>
        <v>4.3096521461284155E-2</v>
      </c>
      <c r="D8884">
        <f t="shared" si="421"/>
        <v>4.5196136284091982E-4</v>
      </c>
      <c r="E8884" s="2">
        <f t="shared" si="422"/>
        <v>1.8573101620629258E-3</v>
      </c>
    </row>
    <row r="8885" spans="1:5" x14ac:dyDescent="0.55000000000000004">
      <c r="A8885">
        <v>8880</v>
      </c>
      <c r="C8885">
        <f t="shared" si="420"/>
        <v>-0.10301392936702934</v>
      </c>
      <c r="D8885">
        <f t="shared" si="421"/>
        <v>1.3896181615328715E-4</v>
      </c>
      <c r="E8885" s="2">
        <f t="shared" si="422"/>
        <v>1.0611869643635309E-2</v>
      </c>
    </row>
    <row r="8886" spans="1:5" x14ac:dyDescent="0.55000000000000004">
      <c r="A8886">
        <v>8881</v>
      </c>
      <c r="C8886">
        <f t="shared" si="420"/>
        <v>-0.22327005528556418</v>
      </c>
      <c r="D8886">
        <f t="shared" si="421"/>
        <v>-2.0891421730614233E-4</v>
      </c>
      <c r="E8886" s="2">
        <f t="shared" si="422"/>
        <v>4.9849517587218888E-2</v>
      </c>
    </row>
    <row r="8887" spans="1:5" x14ac:dyDescent="0.55000000000000004">
      <c r="A8887">
        <v>8882</v>
      </c>
      <c r="C8887">
        <f t="shared" si="420"/>
        <v>-0.28749010348678045</v>
      </c>
      <c r="D8887">
        <f t="shared" si="421"/>
        <v>-5.0435718578403289E-4</v>
      </c>
      <c r="E8887" s="2">
        <f t="shared" si="422"/>
        <v>8.2650559602839735E-2</v>
      </c>
    </row>
    <row r="8888" spans="1:5" x14ac:dyDescent="0.55000000000000004">
      <c r="A8888">
        <v>8883</v>
      </c>
      <c r="C8888">
        <f t="shared" si="420"/>
        <v>-0.27955619552467498</v>
      </c>
      <c r="D8888">
        <f t="shared" si="421"/>
        <v>-6.732171316335652E-4</v>
      </c>
      <c r="E8888" s="2">
        <f t="shared" si="422"/>
        <v>7.8151666456230312E-2</v>
      </c>
    </row>
    <row r="8889" spans="1:5" x14ac:dyDescent="0.55000000000000004">
      <c r="A8889">
        <v>8884</v>
      </c>
      <c r="C8889">
        <f t="shared" si="420"/>
        <v>-0.20145957506377918</v>
      </c>
      <c r="D8889">
        <f t="shared" si="421"/>
        <v>-6.7311376774125287E-4</v>
      </c>
      <c r="E8889" s="2">
        <f t="shared" si="422"/>
        <v>4.0585960384878481E-2</v>
      </c>
    </row>
    <row r="8890" spans="1:5" x14ac:dyDescent="0.55000000000000004">
      <c r="A8890">
        <v>8885</v>
      </c>
      <c r="C8890">
        <f t="shared" si="420"/>
        <v>-7.2800847692786649E-2</v>
      </c>
      <c r="D8890">
        <f t="shared" si="421"/>
        <v>-5.040730362583627E-4</v>
      </c>
      <c r="E8890" s="2">
        <f t="shared" si="422"/>
        <v>5.2999634247883195E-3</v>
      </c>
    </row>
    <row r="8891" spans="1:5" x14ac:dyDescent="0.55000000000000004">
      <c r="A8891">
        <v>8886</v>
      </c>
      <c r="C8891">
        <f t="shared" si="420"/>
        <v>7.412935792898151E-2</v>
      </c>
      <c r="D8891">
        <f t="shared" si="421"/>
        <v>-2.0852059769119245E-4</v>
      </c>
      <c r="E8891" s="2">
        <f t="shared" si="422"/>
        <v>5.4951617069630542E-3</v>
      </c>
    </row>
    <row r="8892" spans="1:5" x14ac:dyDescent="0.55000000000000004">
      <c r="A8892">
        <v>8887</v>
      </c>
      <c r="C8892">
        <f t="shared" si="420"/>
        <v>0.20245465723346304</v>
      </c>
      <c r="D8892">
        <f t="shared" si="421"/>
        <v>1.3936611563100746E-4</v>
      </c>
      <c r="E8892" s="2">
        <f t="shared" si="422"/>
        <v>4.0987888235519007E-2</v>
      </c>
    </row>
    <row r="8893" spans="1:5" x14ac:dyDescent="0.55000000000000004">
      <c r="A8893">
        <v>8888</v>
      </c>
      <c r="C8893">
        <f t="shared" si="420"/>
        <v>0.27996810497792507</v>
      </c>
      <c r="D8893">
        <f t="shared" si="421"/>
        <v>4.5227487153445958E-4</v>
      </c>
      <c r="E8893" s="2">
        <f t="shared" si="422"/>
        <v>7.8382139804930473E-2</v>
      </c>
    </row>
    <row r="8894" spans="1:5" x14ac:dyDescent="0.55000000000000004">
      <c r="A8894">
        <v>8889</v>
      </c>
      <c r="C8894">
        <f t="shared" si="420"/>
        <v>0.28721545963321299</v>
      </c>
      <c r="D8894">
        <f t="shared" si="421"/>
        <v>6.5167216787711949E-4</v>
      </c>
      <c r="E8894" s="2">
        <f t="shared" si="422"/>
        <v>8.2492720252317797E-2</v>
      </c>
    </row>
    <row r="8895" spans="1:5" x14ac:dyDescent="0.55000000000000004">
      <c r="A8895">
        <v>8890</v>
      </c>
      <c r="C8895">
        <f t="shared" si="420"/>
        <v>0.22237778794337243</v>
      </c>
      <c r="D8895">
        <f t="shared" si="421"/>
        <v>6.8751348624971947E-4</v>
      </c>
      <c r="E8895" s="2">
        <f t="shared" si="422"/>
        <v>4.9451880570587518E-2</v>
      </c>
    </row>
    <row r="8896" spans="1:5" x14ac:dyDescent="0.55000000000000004">
      <c r="A8896">
        <v>8891</v>
      </c>
      <c r="C8896">
        <f t="shared" si="420"/>
        <v>0.10172797883160015</v>
      </c>
      <c r="D8896">
        <f t="shared" si="421"/>
        <v>5.5080341120810011E-4</v>
      </c>
      <c r="E8896" s="2">
        <f t="shared" si="422"/>
        <v>1.0348581677162488E-2</v>
      </c>
    </row>
    <row r="8897" spans="1:5" x14ac:dyDescent="0.55000000000000004">
      <c r="A8897">
        <v>8892</v>
      </c>
      <c r="C8897">
        <f t="shared" si="420"/>
        <v>-4.4453408711244695E-2</v>
      </c>
      <c r="D8897">
        <f t="shared" si="421"/>
        <v>2.7585328996796636E-4</v>
      </c>
      <c r="E8897" s="2">
        <f t="shared" si="422"/>
        <v>1.9761055460489657E-3</v>
      </c>
    </row>
    <row r="8898" spans="1:5" x14ac:dyDescent="0.55000000000000004">
      <c r="A8898">
        <v>8893</v>
      </c>
      <c r="C8898">
        <f t="shared" si="420"/>
        <v>-0.17947792767107676</v>
      </c>
      <c r="D8898">
        <f t="shared" si="421"/>
        <v>-6.8330192528124511E-5</v>
      </c>
      <c r="E8898" s="2">
        <f t="shared" si="422"/>
        <v>3.2212326521104263E-2</v>
      </c>
    </row>
    <row r="8899" spans="1:5" x14ac:dyDescent="0.55000000000000004">
      <c r="A8899">
        <v>8894</v>
      </c>
      <c r="C8899">
        <f t="shared" si="420"/>
        <v>-0.2694572698800165</v>
      </c>
      <c r="D8899">
        <f t="shared" si="421"/>
        <v>-3.9536423698583595E-4</v>
      </c>
      <c r="E8899" s="2">
        <f t="shared" si="422"/>
        <v>7.2607220291192043E-2</v>
      </c>
    </row>
    <row r="8900" spans="1:5" x14ac:dyDescent="0.55000000000000004">
      <c r="A8900">
        <v>8895</v>
      </c>
      <c r="C8900">
        <f t="shared" si="420"/>
        <v>-0.2918085170580963</v>
      </c>
      <c r="D8900">
        <f t="shared" si="421"/>
        <v>-6.2317019157250378E-4</v>
      </c>
      <c r="E8900" s="2">
        <f t="shared" si="422"/>
        <v>8.5152210627645275E-2</v>
      </c>
    </row>
    <row r="8901" spans="1:5" x14ac:dyDescent="0.55000000000000004">
      <c r="A8901">
        <v>8896</v>
      </c>
      <c r="C8901">
        <f t="shared" si="420"/>
        <v>-0.24092197729178427</v>
      </c>
      <c r="D8901">
        <f t="shared" si="421"/>
        <v>-6.9457356346821597E-4</v>
      </c>
      <c r="E8901" s="2">
        <f t="shared" si="422"/>
        <v>5.8043399142183018E-2</v>
      </c>
    </row>
    <row r="8902" spans="1:5" x14ac:dyDescent="0.55000000000000004">
      <c r="A8902">
        <v>8897</v>
      </c>
      <c r="C8902">
        <f t="shared" ref="C8902:C8965" si="423">$D$1*COS($B$2*(A8902-$L$2)+$B$1)</f>
        <v>-0.12956909945758649</v>
      </c>
      <c r="D8902">
        <f t="shared" ref="D8902:D8965" si="424">$D$2*COS($B$2*(A8902-$L$3)+$B$3)</f>
        <v>-5.9165361138248623E-4</v>
      </c>
      <c r="E8902" s="2">
        <f t="shared" ref="E8902:E8965" si="425">(M8902-C8902)^2</f>
        <v>1.6788151534249941E-2</v>
      </c>
    </row>
    <row r="8903" spans="1:5" x14ac:dyDescent="0.55000000000000004">
      <c r="A8903">
        <v>8898</v>
      </c>
      <c r="C8903">
        <f t="shared" si="423"/>
        <v>1.4302891240546428E-2</v>
      </c>
      <c r="D8903">
        <f t="shared" si="424"/>
        <v>-3.4024107390837109E-4</v>
      </c>
      <c r="E8903" s="2">
        <f t="shared" si="425"/>
        <v>2.0457269783889974E-4</v>
      </c>
    </row>
    <row r="8904" spans="1:5" x14ac:dyDescent="0.55000000000000004">
      <c r="A8904">
        <v>8899</v>
      </c>
      <c r="C8904">
        <f t="shared" si="423"/>
        <v>0.1545851577183287</v>
      </c>
      <c r="D8904">
        <f t="shared" si="424"/>
        <v>-3.4351985960575493E-6</v>
      </c>
      <c r="E8904" s="2">
        <f t="shared" si="425"/>
        <v>2.389657098680056E-2</v>
      </c>
    </row>
    <row r="8905" spans="1:5" x14ac:dyDescent="0.55000000000000004">
      <c r="A8905">
        <v>8900</v>
      </c>
      <c r="C8905">
        <f t="shared" si="423"/>
        <v>0.25606980800539969</v>
      </c>
      <c r="D8905">
        <f t="shared" si="424"/>
        <v>3.342328391556252E-4</v>
      </c>
      <c r="E8905" s="2">
        <f t="shared" si="425"/>
        <v>6.557174657192226E-2</v>
      </c>
    </row>
    <row r="8906" spans="1:5" x14ac:dyDescent="0.55000000000000004">
      <c r="A8906">
        <v>8901</v>
      </c>
      <c r="C8906">
        <f t="shared" si="423"/>
        <v>0.29328633400640486</v>
      </c>
      <c r="D8906">
        <f t="shared" si="424"/>
        <v>5.8801547934850869E-4</v>
      </c>
      <c r="E8906" s="2">
        <f t="shared" si="425"/>
        <v>8.6016873714916467E-2</v>
      </c>
    </row>
    <row r="8907" spans="1:5" x14ac:dyDescent="0.55000000000000004">
      <c r="A8907">
        <v>8902</v>
      </c>
      <c r="C8907">
        <f t="shared" si="423"/>
        <v>0.25689417215927657</v>
      </c>
      <c r="D8907">
        <f t="shared" si="424"/>
        <v>6.942186286072237E-4</v>
      </c>
      <c r="E8907" s="2">
        <f t="shared" si="425"/>
        <v>6.599461568940003E-2</v>
      </c>
    </row>
    <row r="8908" spans="1:5" x14ac:dyDescent="0.55000000000000004">
      <c r="A8908">
        <v>8903</v>
      </c>
      <c r="C8908">
        <f t="shared" si="423"/>
        <v>0.15602698799968936</v>
      </c>
      <c r="D8908">
        <f t="shared" si="424"/>
        <v>6.2618753505857324E-4</v>
      </c>
      <c r="E8908" s="2">
        <f t="shared" si="425"/>
        <v>2.4344420984255211E-2</v>
      </c>
    </row>
    <row r="8909" spans="1:5" x14ac:dyDescent="0.55000000000000004">
      <c r="A8909">
        <v>8904</v>
      </c>
      <c r="C8909">
        <f t="shared" si="423"/>
        <v>1.6000318640140343E-2</v>
      </c>
      <c r="D8909">
        <f t="shared" si="424"/>
        <v>4.0099656919619417E-4</v>
      </c>
      <c r="E8909" s="2">
        <f t="shared" si="425"/>
        <v>2.5601019658602251E-4</v>
      </c>
    </row>
    <row r="8910" spans="1:5" x14ac:dyDescent="0.55000000000000004">
      <c r="A8910">
        <v>8905</v>
      </c>
      <c r="C8910">
        <f t="shared" si="423"/>
        <v>-0.12804209343812667</v>
      </c>
      <c r="D8910">
        <f t="shared" si="424"/>
        <v>7.5163916802603614E-5</v>
      </c>
      <c r="E8910" s="2">
        <f t="shared" si="425"/>
        <v>1.639477769201796E-2</v>
      </c>
    </row>
    <row r="8911" spans="1:5" x14ac:dyDescent="0.55000000000000004">
      <c r="A8911">
        <v>8906</v>
      </c>
      <c r="C8911">
        <f t="shared" si="423"/>
        <v>-0.23994863897660995</v>
      </c>
      <c r="D8911">
        <f t="shared" si="424"/>
        <v>-2.6953329437878195E-4</v>
      </c>
      <c r="E8911" s="2">
        <f t="shared" si="425"/>
        <v>5.7575349346727499E-2</v>
      </c>
    </row>
    <row r="8912" spans="1:5" x14ac:dyDescent="0.55000000000000004">
      <c r="A8912">
        <v>8907</v>
      </c>
      <c r="C8912">
        <f t="shared" si="423"/>
        <v>-0.29163313384797235</v>
      </c>
      <c r="D8912">
        <f t="shared" si="424"/>
        <v>-5.4658332998215858E-4</v>
      </c>
      <c r="E8912" s="2">
        <f t="shared" si="425"/>
        <v>8.5049884757989358E-2</v>
      </c>
    </row>
    <row r="8913" spans="1:5" x14ac:dyDescent="0.55000000000000004">
      <c r="A8913">
        <v>8908</v>
      </c>
      <c r="C8913">
        <f t="shared" si="423"/>
        <v>-0.27012385926387661</v>
      </c>
      <c r="D8913">
        <f t="shared" si="424"/>
        <v>-6.8645247082086574E-4</v>
      </c>
      <c r="E8913" s="2">
        <f t="shared" si="425"/>
        <v>7.2966899343610614E-2</v>
      </c>
    </row>
    <row r="8914" spans="1:5" x14ac:dyDescent="0.55000000000000004">
      <c r="A8914">
        <v>8909</v>
      </c>
      <c r="C8914">
        <f t="shared" si="423"/>
        <v>-0.18081918976418596</v>
      </c>
      <c r="D8914">
        <f t="shared" si="424"/>
        <v>-6.5403651075981951E-4</v>
      </c>
      <c r="E8914" s="2">
        <f t="shared" si="425"/>
        <v>3.2695579386976689E-2</v>
      </c>
    </row>
    <row r="8915" spans="1:5" x14ac:dyDescent="0.55000000000000004">
      <c r="A8915">
        <v>8910</v>
      </c>
      <c r="C8915">
        <f t="shared" si="423"/>
        <v>-4.6132714999794308E-2</v>
      </c>
      <c r="D8915">
        <f t="shared" si="424"/>
        <v>-4.5747117249386401E-4</v>
      </c>
      <c r="E8915" s="2">
        <f t="shared" si="425"/>
        <v>2.1282273932522466E-3</v>
      </c>
    </row>
    <row r="8916" spans="1:5" x14ac:dyDescent="0.55000000000000004">
      <c r="A8916">
        <v>8911</v>
      </c>
      <c r="C8916">
        <f t="shared" si="423"/>
        <v>0.10013209882906804</v>
      </c>
      <c r="D8916">
        <f t="shared" si="424"/>
        <v>-1.4609021265916847E-4</v>
      </c>
      <c r="E8916" s="2">
        <f t="shared" si="425"/>
        <v>1.0026437215914249E-2</v>
      </c>
    </row>
    <row r="8917" spans="1:5" x14ac:dyDescent="0.55000000000000004">
      <c r="A8917">
        <v>8912</v>
      </c>
      <c r="C8917">
        <f t="shared" si="423"/>
        <v>0.22126586646901197</v>
      </c>
      <c r="D8917">
        <f t="shared" si="424"/>
        <v>2.0195631121562371E-4</v>
      </c>
      <c r="E8917" s="2">
        <f t="shared" si="425"/>
        <v>4.8958583664282636E-2</v>
      </c>
    </row>
    <row r="8918" spans="1:5" x14ac:dyDescent="0.55000000000000004">
      <c r="A8918">
        <v>8913</v>
      </c>
      <c r="C8918">
        <f t="shared" si="423"/>
        <v>0.28686656553964363</v>
      </c>
      <c r="D8918">
        <f t="shared" si="424"/>
        <v>4.9931605787657352E-4</v>
      </c>
      <c r="E8918" s="2">
        <f t="shared" si="425"/>
        <v>8.2292426424510651E-2</v>
      </c>
    </row>
    <row r="8919" spans="1:5" x14ac:dyDescent="0.55000000000000004">
      <c r="A8919">
        <v>8914</v>
      </c>
      <c r="C8919">
        <f t="shared" si="423"/>
        <v>0.28046980332850507</v>
      </c>
      <c r="D8919">
        <f t="shared" si="424"/>
        <v>6.7135799875528955E-4</v>
      </c>
      <c r="E8919" s="2">
        <f t="shared" si="425"/>
        <v>7.8663310579130313E-2</v>
      </c>
    </row>
    <row r="8920" spans="1:5" x14ac:dyDescent="0.55000000000000004">
      <c r="A8920">
        <v>8915</v>
      </c>
      <c r="C8920">
        <f t="shared" si="423"/>
        <v>0.20368103231718318</v>
      </c>
      <c r="D8920">
        <f t="shared" si="424"/>
        <v>6.7490323305727283E-4</v>
      </c>
      <c r="E8920" s="2">
        <f t="shared" si="425"/>
        <v>4.1485962925793422E-2</v>
      </c>
    </row>
    <row r="8921" spans="1:5" x14ac:dyDescent="0.55000000000000004">
      <c r="A8921">
        <v>8916</v>
      </c>
      <c r="C8921">
        <f t="shared" si="423"/>
        <v>7.5772615449763783E-2</v>
      </c>
      <c r="D8921">
        <f t="shared" si="424"/>
        <v>5.0906198169329349E-4</v>
      </c>
      <c r="E8921" s="2">
        <f t="shared" si="425"/>
        <v>5.7414892520977808E-3</v>
      </c>
    </row>
    <row r="8922" spans="1:5" x14ac:dyDescent="0.55000000000000004">
      <c r="A8922">
        <v>8917</v>
      </c>
      <c r="C8922">
        <f t="shared" si="423"/>
        <v>-7.1153130735538334E-2</v>
      </c>
      <c r="D8922">
        <f t="shared" si="424"/>
        <v>2.1545690309949237E-4</v>
      </c>
      <c r="E8922" s="2">
        <f t="shared" si="425"/>
        <v>5.0627680134686095E-3</v>
      </c>
    </row>
    <row r="8923" spans="1:5" x14ac:dyDescent="0.55000000000000004">
      <c r="A8923">
        <v>8918</v>
      </c>
      <c r="C8923">
        <f t="shared" si="423"/>
        <v>-0.20022094089521639</v>
      </c>
      <c r="D8923">
        <f t="shared" si="424"/>
        <v>-1.3222331670110428E-4</v>
      </c>
      <c r="E8923" s="2">
        <f t="shared" si="425"/>
        <v>4.0088425172965736E-2</v>
      </c>
    </row>
    <row r="8924" spans="1:5" x14ac:dyDescent="0.55000000000000004">
      <c r="A8924">
        <v>8919</v>
      </c>
      <c r="C8924">
        <f t="shared" si="423"/>
        <v>-0.27903751521277026</v>
      </c>
      <c r="D8924">
        <f t="shared" si="424"/>
        <v>-4.4671827105610332E-4</v>
      </c>
      <c r="E8924" s="2">
        <f t="shared" si="425"/>
        <v>7.7861934896116994E-2</v>
      </c>
    </row>
    <row r="8925" spans="1:5" x14ac:dyDescent="0.55000000000000004">
      <c r="A8925">
        <v>8920</v>
      </c>
      <c r="C8925">
        <f t="shared" si="423"/>
        <v>-0.2878215548568841</v>
      </c>
      <c r="D8925">
        <f t="shared" si="424"/>
        <v>-6.490963554464334E-4</v>
      </c>
      <c r="E8925" s="2">
        <f t="shared" si="425"/>
        <v>8.2841247440234342E-2</v>
      </c>
    </row>
    <row r="8926" spans="1:5" x14ac:dyDescent="0.55000000000000004">
      <c r="A8926">
        <v>8921</v>
      </c>
      <c r="C8926">
        <f t="shared" si="423"/>
        <v>-0.2243684510302443</v>
      </c>
      <c r="D8926">
        <f t="shared" si="424"/>
        <v>-6.885649364930563E-4</v>
      </c>
      <c r="E8926" s="2">
        <f t="shared" si="425"/>
        <v>5.0341201817711137E-2</v>
      </c>
    </row>
    <row r="8927" spans="1:5" x14ac:dyDescent="0.55000000000000004">
      <c r="A8927">
        <v>8922</v>
      </c>
      <c r="C8927">
        <f t="shared" si="423"/>
        <v>-0.10460359530671651</v>
      </c>
      <c r="D8927">
        <f t="shared" si="424"/>
        <v>-5.5521823227719488E-4</v>
      </c>
      <c r="E8927" s="2">
        <f t="shared" si="425"/>
        <v>1.0941912151091323E-2</v>
      </c>
    </row>
    <row r="8928" spans="1:5" x14ac:dyDescent="0.55000000000000004">
      <c r="A8928">
        <v>8923</v>
      </c>
      <c r="C8928">
        <f t="shared" si="423"/>
        <v>4.141455796995204E-2</v>
      </c>
      <c r="D8928">
        <f t="shared" si="424"/>
        <v>-2.8252345483152083E-4</v>
      </c>
      <c r="E8928" s="2">
        <f t="shared" si="425"/>
        <v>1.7151656118465179E-3</v>
      </c>
    </row>
    <row r="8929" spans="1:5" x14ac:dyDescent="0.55000000000000004">
      <c r="A8929">
        <v>8924</v>
      </c>
      <c r="C8929">
        <f t="shared" si="423"/>
        <v>0.17703853014578097</v>
      </c>
      <c r="D8929">
        <f t="shared" si="424"/>
        <v>6.107875465494269E-5</v>
      </c>
      <c r="E8929" s="2">
        <f t="shared" si="425"/>
        <v>3.1342641156178595E-2</v>
      </c>
    </row>
    <row r="8930" spans="1:5" x14ac:dyDescent="0.55000000000000004">
      <c r="A8930">
        <v>8925</v>
      </c>
      <c r="C8930">
        <f t="shared" si="423"/>
        <v>0.26822956293114675</v>
      </c>
      <c r="D8930">
        <f t="shared" si="424"/>
        <v>3.8935148416101268E-4</v>
      </c>
      <c r="E8930" s="2">
        <f t="shared" si="425"/>
        <v>7.1947098430234016E-2</v>
      </c>
    </row>
    <row r="8931" spans="1:5" x14ac:dyDescent="0.55000000000000004">
      <c r="A8931">
        <v>8926</v>
      </c>
      <c r="C8931">
        <f t="shared" si="423"/>
        <v>0.29210062925138158</v>
      </c>
      <c r="D8931">
        <f t="shared" si="424"/>
        <v>6.199051980207849E-4</v>
      </c>
      <c r="E8931" s="2">
        <f t="shared" si="425"/>
        <v>8.5322777609053074E-2</v>
      </c>
    </row>
    <row r="8932" spans="1:5" x14ac:dyDescent="0.55000000000000004">
      <c r="A8932">
        <v>8927</v>
      </c>
      <c r="C8932">
        <f t="shared" si="423"/>
        <v>0.24266059462465842</v>
      </c>
      <c r="D8932">
        <f t="shared" si="424"/>
        <v>6.948757737425226E-4</v>
      </c>
      <c r="E8932" s="2">
        <f t="shared" si="425"/>
        <v>5.8884164183592803E-2</v>
      </c>
    </row>
    <row r="8933" spans="1:5" x14ac:dyDescent="0.55000000000000004">
      <c r="A8933">
        <v>8928</v>
      </c>
      <c r="C8933">
        <f t="shared" si="423"/>
        <v>0.13231786562626005</v>
      </c>
      <c r="D8933">
        <f t="shared" si="424"/>
        <v>5.9544717707863803E-4</v>
      </c>
      <c r="E8933" s="2">
        <f t="shared" si="425"/>
        <v>1.7508017563889013E-2</v>
      </c>
    </row>
    <row r="8934" spans="1:5" x14ac:dyDescent="0.55000000000000004">
      <c r="A8934">
        <v>8929</v>
      </c>
      <c r="C8934">
        <f t="shared" si="423"/>
        <v>-1.12338586050168E-2</v>
      </c>
      <c r="D8934">
        <f t="shared" si="424"/>
        <v>3.4657388999865429E-4</v>
      </c>
      <c r="E8934" s="2">
        <f t="shared" si="425"/>
        <v>1.2619957915751E-4</v>
      </c>
    </row>
    <row r="8935" spans="1:5" x14ac:dyDescent="0.55000000000000004">
      <c r="A8935">
        <v>8930</v>
      </c>
      <c r="C8935">
        <f t="shared" si="423"/>
        <v>-0.15196612111738581</v>
      </c>
      <c r="D8935">
        <f t="shared" si="424"/>
        <v>1.0717861726982948E-5</v>
      </c>
      <c r="E8935" s="2">
        <f t="shared" si="425"/>
        <v>2.3093701967463971E-2</v>
      </c>
    </row>
    <row r="8936" spans="1:5" x14ac:dyDescent="0.55000000000000004">
      <c r="A8936">
        <v>8931</v>
      </c>
      <c r="C8936">
        <f t="shared" si="423"/>
        <v>-0.25455809042096877</v>
      </c>
      <c r="D8936">
        <f t="shared" si="424"/>
        <v>-3.2782812392356093E-4</v>
      </c>
      <c r="E8936" s="2">
        <f t="shared" si="425"/>
        <v>6.4799821398770108E-2</v>
      </c>
    </row>
    <row r="8937" spans="1:5" x14ac:dyDescent="0.55000000000000004">
      <c r="A8937">
        <v>8932</v>
      </c>
      <c r="C8937">
        <f t="shared" si="423"/>
        <v>-0.29326134468769977</v>
      </c>
      <c r="D8937">
        <f t="shared" si="424"/>
        <v>-5.8409616053786814E-4</v>
      </c>
      <c r="E8937" s="2">
        <f t="shared" si="425"/>
        <v>8.600221628803785E-2</v>
      </c>
    </row>
    <row r="8938" spans="1:5" x14ac:dyDescent="0.55000000000000004">
      <c r="A8938">
        <v>8933</v>
      </c>
      <c r="C8938">
        <f t="shared" si="423"/>
        <v>-0.25836218289851992</v>
      </c>
      <c r="D8938">
        <f t="shared" si="424"/>
        <v>-6.9376837262668633E-4</v>
      </c>
      <c r="E8938" s="2">
        <f t="shared" si="425"/>
        <v>6.675101755208826E-2</v>
      </c>
    </row>
    <row r="8939" spans="1:5" x14ac:dyDescent="0.55000000000000004">
      <c r="A8939">
        <v>8934</v>
      </c>
      <c r="C8939">
        <f t="shared" si="423"/>
        <v>-0.15861955904458702</v>
      </c>
      <c r="D8939">
        <f t="shared" si="424"/>
        <v>-6.2931934666869986E-4</v>
      </c>
      <c r="E8939" s="2">
        <f t="shared" si="425"/>
        <v>2.5160164511499227E-2</v>
      </c>
    </row>
    <row r="8940" spans="1:5" x14ac:dyDescent="0.55000000000000004">
      <c r="A8940">
        <v>8935</v>
      </c>
      <c r="C8940">
        <f t="shared" si="423"/>
        <v>-1.9066769305484631E-2</v>
      </c>
      <c r="D8940">
        <f t="shared" si="424"/>
        <v>-4.0692442969619434E-4</v>
      </c>
      <c r="E8940" s="2">
        <f t="shared" si="425"/>
        <v>3.6354169174857091E-4</v>
      </c>
    </row>
    <row r="8941" spans="1:5" x14ac:dyDescent="0.55000000000000004">
      <c r="A8941">
        <v>8936</v>
      </c>
      <c r="C8941">
        <f t="shared" si="423"/>
        <v>0.12527137763368559</v>
      </c>
      <c r="D8941">
        <f t="shared" si="424"/>
        <v>-8.24000581563624E-5</v>
      </c>
      <c r="E8941" s="2">
        <f t="shared" si="425"/>
        <v>1.5692918054241462E-2</v>
      </c>
    </row>
    <row r="8942" spans="1:5" x14ac:dyDescent="0.55000000000000004">
      <c r="A8942">
        <v>8937</v>
      </c>
      <c r="C8942">
        <f t="shared" si="423"/>
        <v>0.23816904929793153</v>
      </c>
      <c r="D8942">
        <f t="shared" si="424"/>
        <v>2.6280499112530032E-4</v>
      </c>
      <c r="E8942" s="2">
        <f t="shared" si="425"/>
        <v>5.6724496043480545E-2</v>
      </c>
    </row>
    <row r="8943" spans="1:5" x14ac:dyDescent="0.55000000000000004">
      <c r="A8943">
        <v>8938</v>
      </c>
      <c r="C8943">
        <f t="shared" si="423"/>
        <v>0.29129130979363066</v>
      </c>
      <c r="D8943">
        <f t="shared" si="424"/>
        <v>5.4205152712419801E-4</v>
      </c>
      <c r="E8943" s="2">
        <f t="shared" si="425"/>
        <v>8.4850627161288911E-2</v>
      </c>
    </row>
    <row r="8944" spans="1:5" x14ac:dyDescent="0.55000000000000004">
      <c r="A8944">
        <v>8939</v>
      </c>
      <c r="C8944">
        <f t="shared" si="423"/>
        <v>0.27130559146639083</v>
      </c>
      <c r="D8944">
        <f t="shared" si="424"/>
        <v>6.8525455535284492E-4</v>
      </c>
      <c r="E8944" s="2">
        <f t="shared" si="425"/>
        <v>7.3606723960928155E-2</v>
      </c>
    </row>
    <row r="8945" spans="1:5" x14ac:dyDescent="0.55000000000000004">
      <c r="A8945">
        <v>8940</v>
      </c>
      <c r="C8945">
        <f t="shared" si="423"/>
        <v>0.18322788834970785</v>
      </c>
      <c r="D8945">
        <f t="shared" si="424"/>
        <v>6.5647313421424006E-4</v>
      </c>
      <c r="E8945" s="2">
        <f t="shared" si="425"/>
        <v>3.3572459069093008E-2</v>
      </c>
    </row>
    <row r="8946" spans="1:5" x14ac:dyDescent="0.55000000000000004">
      <c r="A8946">
        <v>8941</v>
      </c>
      <c r="C8946">
        <f t="shared" si="423"/>
        <v>4.9163847394695655E-2</v>
      </c>
      <c r="D8946">
        <f t="shared" si="424"/>
        <v>4.6293079374361344E-4</v>
      </c>
      <c r="E8946" s="2">
        <f t="shared" si="425"/>
        <v>2.4170838906489227E-3</v>
      </c>
    </row>
    <row r="8947" spans="1:5" x14ac:dyDescent="0.55000000000000004">
      <c r="A8947">
        <v>8942</v>
      </c>
      <c r="C8947">
        <f t="shared" si="423"/>
        <v>-9.7239282964706006E-2</v>
      </c>
      <c r="D8947">
        <f t="shared" si="424"/>
        <v>1.5320258185024484E-4</v>
      </c>
      <c r="E8947" s="2">
        <f t="shared" si="425"/>
        <v>9.455478151490164E-3</v>
      </c>
    </row>
    <row r="8948" spans="1:5" x14ac:dyDescent="0.55000000000000004">
      <c r="A8948">
        <v>8943</v>
      </c>
      <c r="C8948">
        <f t="shared" si="423"/>
        <v>-0.2192374029414238</v>
      </c>
      <c r="D8948">
        <f t="shared" si="424"/>
        <v>-1.9497624883333309E-4</v>
      </c>
      <c r="E8948" s="2">
        <f t="shared" si="425"/>
        <v>4.8065038848500219E-2</v>
      </c>
    </row>
    <row r="8949" spans="1:5" x14ac:dyDescent="0.55000000000000004">
      <c r="A8949">
        <v>8944</v>
      </c>
      <c r="C8949">
        <f t="shared" si="423"/>
        <v>-0.28621155593763525</v>
      </c>
      <c r="D8949">
        <f t="shared" si="424"/>
        <v>-4.9422015083298236E-4</v>
      </c>
      <c r="E8949" s="2">
        <f t="shared" si="425"/>
        <v>8.1917054752242119E-2</v>
      </c>
    </row>
    <row r="8950" spans="1:5" x14ac:dyDescent="0.55000000000000004">
      <c r="A8950">
        <v>8945</v>
      </c>
      <c r="C8950">
        <f t="shared" si="423"/>
        <v>-0.28135264125563086</v>
      </c>
      <c r="D8950">
        <f t="shared" si="424"/>
        <v>-6.6942521230503919E-4</v>
      </c>
      <c r="E8950" s="2">
        <f t="shared" si="425"/>
        <v>7.9159308741519718E-2</v>
      </c>
    </row>
    <row r="8951" spans="1:5" x14ac:dyDescent="0.55000000000000004">
      <c r="A8951">
        <v>8946</v>
      </c>
      <c r="C8951">
        <f t="shared" si="423"/>
        <v>-0.20588014406252522</v>
      </c>
      <c r="D8951">
        <f t="shared" si="424"/>
        <v>-6.7661865585954596E-4</v>
      </c>
      <c r="E8951" s="2">
        <f t="shared" si="425"/>
        <v>4.2386633719206139E-2</v>
      </c>
    </row>
    <row r="8952" spans="1:5" x14ac:dyDescent="0.55000000000000004">
      <c r="A8952">
        <v>8947</v>
      </c>
      <c r="C8952">
        <f t="shared" si="423"/>
        <v>-7.8736070318838933E-2</v>
      </c>
      <c r="D8952">
        <f t="shared" si="424"/>
        <v>-5.1399507878296328E-4</v>
      </c>
      <c r="E8952" s="2">
        <f t="shared" si="425"/>
        <v>6.1993687692531493E-3</v>
      </c>
    </row>
    <row r="8953" spans="1:5" x14ac:dyDescent="0.55000000000000004">
      <c r="A8953">
        <v>8948</v>
      </c>
      <c r="C8953">
        <f t="shared" si="423"/>
        <v>6.8169097450195518E-2</v>
      </c>
      <c r="D8953">
        <f t="shared" si="424"/>
        <v>-2.2236957108848798E-4</v>
      </c>
      <c r="E8953" s="2">
        <f t="shared" si="425"/>
        <v>4.6470258471742534E-3</v>
      </c>
    </row>
    <row r="8954" spans="1:5" x14ac:dyDescent="0.55000000000000004">
      <c r="A8954">
        <v>8949</v>
      </c>
      <c r="C8954">
        <f t="shared" si="423"/>
        <v>0.19796525864979592</v>
      </c>
      <c r="D8954">
        <f t="shared" si="424"/>
        <v>1.2506601177054061E-4</v>
      </c>
      <c r="E8954" s="2">
        <f t="shared" si="425"/>
        <v>3.9190243632280596E-2</v>
      </c>
    </row>
    <row r="8955" spans="1:5" x14ac:dyDescent="0.55000000000000004">
      <c r="A8955">
        <v>8950</v>
      </c>
      <c r="C8955">
        <f t="shared" si="423"/>
        <v>0.27807631270486349</v>
      </c>
      <c r="D8955">
        <f t="shared" si="424"/>
        <v>4.411126618575254E-4</v>
      </c>
      <c r="E8955" s="2">
        <f t="shared" si="425"/>
        <v>7.7326435687533029E-2</v>
      </c>
    </row>
    <row r="8956" spans="1:5" x14ac:dyDescent="0.55000000000000004">
      <c r="A8956">
        <v>8951</v>
      </c>
      <c r="C8956">
        <f t="shared" si="423"/>
        <v>0.28839607365461417</v>
      </c>
      <c r="D8956">
        <f t="shared" si="424"/>
        <v>6.4644933173544554E-4</v>
      </c>
      <c r="E8956" s="2">
        <f t="shared" si="425"/>
        <v>8.3172295299397639E-2</v>
      </c>
    </row>
    <row r="8957" spans="1:5" x14ac:dyDescent="0.55000000000000004">
      <c r="A8957">
        <v>8952</v>
      </c>
      <c r="C8957">
        <f t="shared" si="423"/>
        <v>0.22633449902667646</v>
      </c>
      <c r="D8957">
        <f t="shared" si="424"/>
        <v>6.8954084541983298E-4</v>
      </c>
      <c r="E8957" s="2">
        <f t="shared" si="425"/>
        <v>5.1227305449656611E-2</v>
      </c>
    </row>
    <row r="8958" spans="1:5" x14ac:dyDescent="0.55000000000000004">
      <c r="A8958">
        <v>8953</v>
      </c>
      <c r="C8958">
        <f t="shared" si="423"/>
        <v>0.1074677358949737</v>
      </c>
      <c r="D8958">
        <f t="shared" si="424"/>
        <v>5.5957214127536992E-4</v>
      </c>
      <c r="E8958" s="2">
        <f t="shared" si="425"/>
        <v>1.1549314258391818E-2</v>
      </c>
    </row>
    <row r="8959" spans="1:5" x14ac:dyDescent="0.55000000000000004">
      <c r="A8959">
        <v>8954</v>
      </c>
      <c r="C8959">
        <f t="shared" si="423"/>
        <v>-3.8371163706228881E-2</v>
      </c>
      <c r="D8959">
        <f t="shared" si="424"/>
        <v>2.8916262451567239E-4</v>
      </c>
      <c r="E8959" s="2">
        <f t="shared" si="425"/>
        <v>1.4723462041702166E-3</v>
      </c>
    </row>
    <row r="8960" spans="1:5" x14ac:dyDescent="0.55000000000000004">
      <c r="A8960">
        <v>8955</v>
      </c>
      <c r="C8960">
        <f t="shared" si="423"/>
        <v>-0.17457971001712522</v>
      </c>
      <c r="D8960">
        <f t="shared" si="424"/>
        <v>-5.382061593294333E-5</v>
      </c>
      <c r="E8960" s="2">
        <f t="shared" si="425"/>
        <v>3.0478075149663532E-2</v>
      </c>
    </row>
    <row r="8961" spans="1:5" x14ac:dyDescent="0.55000000000000004">
      <c r="A8961">
        <v>8956</v>
      </c>
      <c r="C8961">
        <f t="shared" si="423"/>
        <v>-0.26697242896203494</v>
      </c>
      <c r="D8961">
        <f t="shared" si="424"/>
        <v>-3.8329601623096203E-4</v>
      </c>
      <c r="E8961" s="2">
        <f t="shared" si="425"/>
        <v>7.1274277825888785E-2</v>
      </c>
    </row>
    <row r="8962" spans="1:5" x14ac:dyDescent="0.55000000000000004">
      <c r="A8962">
        <v>8957</v>
      </c>
      <c r="C8962">
        <f t="shared" si="423"/>
        <v>-0.29236069556977912</v>
      </c>
      <c r="D8962">
        <f t="shared" si="424"/>
        <v>-6.1657219569398914E-4</v>
      </c>
      <c r="E8962" s="2">
        <f t="shared" si="425"/>
        <v>8.5474776314045056E-2</v>
      </c>
    </row>
    <row r="8963" spans="1:5" x14ac:dyDescent="0.55000000000000004">
      <c r="A8963">
        <v>8958</v>
      </c>
      <c r="C8963">
        <f t="shared" si="423"/>
        <v>-0.24437259006637352</v>
      </c>
      <c r="D8963">
        <f t="shared" si="424"/>
        <v>-6.9510175034878674E-4</v>
      </c>
      <c r="E8963" s="2">
        <f t="shared" si="425"/>
        <v>5.971796277574784E-2</v>
      </c>
    </row>
    <row r="8964" spans="1:5" x14ac:dyDescent="0.55000000000000004">
      <c r="A8964">
        <v>8959</v>
      </c>
      <c r="C8964">
        <f t="shared" si="423"/>
        <v>-0.13505211542146744</v>
      </c>
      <c r="D8964">
        <f t="shared" si="424"/>
        <v>-5.9917541725309294E-4</v>
      </c>
      <c r="E8964" s="2">
        <f t="shared" si="425"/>
        <v>1.8239073879813366E-2</v>
      </c>
    </row>
    <row r="8965" spans="1:5" x14ac:dyDescent="0.55000000000000004">
      <c r="A8965">
        <v>8960</v>
      </c>
      <c r="C8965">
        <f t="shared" si="423"/>
        <v>8.1635935215013666E-3</v>
      </c>
      <c r="D8965">
        <f t="shared" si="424"/>
        <v>-3.5286868404257936E-4</v>
      </c>
      <c r="E8965" s="2">
        <f t="shared" si="425"/>
        <v>6.6644259184299085E-5</v>
      </c>
    </row>
    <row r="8966" spans="1:5" x14ac:dyDescent="0.55000000000000004">
      <c r="A8966">
        <v>8961</v>
      </c>
      <c r="C8966">
        <f t="shared" ref="C8966:C9029" si="426">$D$1*COS($B$2*(A8966-$L$2)+$B$1)</f>
        <v>0.14933041256547158</v>
      </c>
      <c r="D8966">
        <f t="shared" ref="D8966:D9029" si="427">$D$2*COS($B$2*(A8966-$L$3)+$B$3)</f>
        <v>-1.7999349019083777E-5</v>
      </c>
      <c r="E8966" s="2">
        <f t="shared" ref="E8966:E9029" si="428">(M8966-C8966)^2</f>
        <v>2.2299572116973952E-2</v>
      </c>
    </row>
    <row r="8967" spans="1:5" x14ac:dyDescent="0.55000000000000004">
      <c r="A8967">
        <v>8962</v>
      </c>
      <c r="C8967">
        <f t="shared" si="426"/>
        <v>0.25301844569085813</v>
      </c>
      <c r="D8967">
        <f t="shared" si="427"/>
        <v>3.2138744321202748E-4</v>
      </c>
      <c r="E8967" s="2">
        <f t="shared" si="428"/>
        <v>6.4018333859817728E-2</v>
      </c>
    </row>
    <row r="8968" spans="1:5" x14ac:dyDescent="0.55000000000000004">
      <c r="A8968">
        <v>8963</v>
      </c>
      <c r="C8968">
        <f t="shared" si="426"/>
        <v>0.29320418215351446</v>
      </c>
      <c r="D8968">
        <f t="shared" si="427"/>
        <v>5.8011276150671926E-4</v>
      </c>
      <c r="E8968" s="2">
        <f t="shared" si="428"/>
        <v>8.5968692432311283E-2</v>
      </c>
    </row>
    <row r="8969" spans="1:5" x14ac:dyDescent="0.55000000000000004">
      <c r="A8969">
        <v>8964</v>
      </c>
      <c r="C8969">
        <f t="shared" si="426"/>
        <v>0.25980184915141036</v>
      </c>
      <c r="D8969">
        <f t="shared" si="427"/>
        <v>6.9324200446924502E-4</v>
      </c>
      <c r="E8969" s="2">
        <f t="shared" si="428"/>
        <v>6.7497000822492187E-2</v>
      </c>
    </row>
    <row r="8970" spans="1:5" x14ac:dyDescent="0.55000000000000004">
      <c r="A8970">
        <v>8965</v>
      </c>
      <c r="C8970">
        <f t="shared" si="426"/>
        <v>0.16119472820087927</v>
      </c>
      <c r="D8970">
        <f t="shared" si="427"/>
        <v>6.3238211669761231E-4</v>
      </c>
      <c r="E8970" s="2">
        <f t="shared" si="428"/>
        <v>2.5983740399755342E-2</v>
      </c>
    </row>
    <row r="8971" spans="1:5" x14ac:dyDescent="0.55000000000000004">
      <c r="A8971">
        <v>8966</v>
      </c>
      <c r="C8971">
        <f t="shared" si="426"/>
        <v>2.2131128187208304E-2</v>
      </c>
      <c r="D8971">
        <f t="shared" si="427"/>
        <v>4.1280764719227336E-4</v>
      </c>
      <c r="E8971" s="2">
        <f t="shared" si="428"/>
        <v>4.8978683483864589E-4</v>
      </c>
    </row>
    <row r="8972" spans="1:5" x14ac:dyDescent="0.55000000000000004">
      <c r="A8972">
        <v>8967</v>
      </c>
      <c r="C8972">
        <f t="shared" si="426"/>
        <v>-0.12248691851428289</v>
      </c>
      <c r="D8972">
        <f t="shared" si="427"/>
        <v>8.9627159536477617E-5</v>
      </c>
      <c r="E8972" s="2">
        <f t="shared" si="428"/>
        <v>1.5003045207124577E-2</v>
      </c>
    </row>
    <row r="8973" spans="1:5" x14ac:dyDescent="0.55000000000000004">
      <c r="A8973">
        <v>8968</v>
      </c>
      <c r="C8973">
        <f t="shared" si="426"/>
        <v>-0.23636333048807848</v>
      </c>
      <c r="D8973">
        <f t="shared" si="427"/>
        <v>-2.5604785597234766E-4</v>
      </c>
      <c r="E8973" s="2">
        <f t="shared" si="428"/>
        <v>5.586762399941661E-2</v>
      </c>
    </row>
    <row r="8974" spans="1:5" x14ac:dyDescent="0.55000000000000004">
      <c r="A8974">
        <v>8969</v>
      </c>
      <c r="C8974">
        <f t="shared" si="426"/>
        <v>-0.29091752865306791</v>
      </c>
      <c r="D8974">
        <f t="shared" si="427"/>
        <v>-5.374602566926911E-4</v>
      </c>
      <c r="E8974" s="2">
        <f t="shared" si="428"/>
        <v>8.4633008477608587E-2</v>
      </c>
    </row>
    <row r="8975" spans="1:5" x14ac:dyDescent="0.55000000000000004">
      <c r="A8975">
        <v>8970</v>
      </c>
      <c r="C8975">
        <f t="shared" si="426"/>
        <v>-0.27245755918267678</v>
      </c>
      <c r="D8975">
        <f t="shared" si="427"/>
        <v>-6.8398146174468541E-4</v>
      </c>
      <c r="E8975" s="2">
        <f t="shared" si="428"/>
        <v>7.4233121555781822E-2</v>
      </c>
    </row>
    <row r="8976" spans="1:5" x14ac:dyDescent="0.55000000000000004">
      <c r="A8976">
        <v>8971</v>
      </c>
      <c r="C8976">
        <f t="shared" si="426"/>
        <v>-0.18561648530765198</v>
      </c>
      <c r="D8976">
        <f t="shared" si="427"/>
        <v>-6.5883773709047417E-4</v>
      </c>
      <c r="E8976" s="2">
        <f t="shared" si="428"/>
        <v>3.4453479617965785E-2</v>
      </c>
    </row>
    <row r="8977" spans="1:5" x14ac:dyDescent="0.55000000000000004">
      <c r="A8977">
        <v>8972</v>
      </c>
      <c r="C8977">
        <f t="shared" si="426"/>
        <v>-5.2189586105483091E-2</v>
      </c>
      <c r="D8977">
        <f t="shared" si="427"/>
        <v>-4.6833962762418062E-4</v>
      </c>
      <c r="E8977" s="2">
        <f t="shared" si="428"/>
        <v>2.7237528978616339E-3</v>
      </c>
    </row>
    <row r="8978" spans="1:5" x14ac:dyDescent="0.55000000000000004">
      <c r="A8978">
        <v>8973</v>
      </c>
      <c r="C8978">
        <f t="shared" si="426"/>
        <v>9.4335799139971283E-2</v>
      </c>
      <c r="D8978">
        <f t="shared" si="427"/>
        <v>-1.6029814344029471E-4</v>
      </c>
      <c r="E8978" s="2">
        <f t="shared" si="428"/>
        <v>8.8992429993770064E-3</v>
      </c>
    </row>
    <row r="8979" spans="1:5" x14ac:dyDescent="0.55000000000000004">
      <c r="A8979">
        <v>8974</v>
      </c>
      <c r="C8979">
        <f t="shared" si="426"/>
        <v>0.21718488724216711</v>
      </c>
      <c r="D8979">
        <f t="shared" si="427"/>
        <v>1.8797479593033161E-4</v>
      </c>
      <c r="E8979" s="2">
        <f t="shared" si="428"/>
        <v>4.716927524639284E-2</v>
      </c>
    </row>
    <row r="8980" spans="1:5" x14ac:dyDescent="0.55000000000000004">
      <c r="A8980">
        <v>8975</v>
      </c>
      <c r="C8980">
        <f t="shared" si="426"/>
        <v>0.28552514654077182</v>
      </c>
      <c r="D8980">
        <f t="shared" si="427"/>
        <v>4.8907002371676497E-4</v>
      </c>
      <c r="E8980" s="2">
        <f t="shared" si="428"/>
        <v>8.1524609307129223E-2</v>
      </c>
    </row>
    <row r="8981" spans="1:5" x14ac:dyDescent="0.55000000000000004">
      <c r="A8981">
        <v>8976</v>
      </c>
      <c r="C8981">
        <f t="shared" si="426"/>
        <v>0.28220461245020617</v>
      </c>
      <c r="D8981">
        <f t="shared" si="427"/>
        <v>6.6741898432844658E-4</v>
      </c>
      <c r="E8981" s="2">
        <f t="shared" si="428"/>
        <v>7.9639443288171061E-2</v>
      </c>
    </row>
    <row r="8982" spans="1:5" x14ac:dyDescent="0.55000000000000004">
      <c r="A8982">
        <v>8977</v>
      </c>
      <c r="C8982">
        <f t="shared" si="426"/>
        <v>0.20805666903890502</v>
      </c>
      <c r="D8982">
        <f t="shared" si="427"/>
        <v>6.7825984795188326E-4</v>
      </c>
      <c r="E8982" s="2">
        <f t="shared" si="428"/>
        <v>4.328757753156446E-2</v>
      </c>
    </row>
    <row r="8983" spans="1:5" x14ac:dyDescent="0.55000000000000004">
      <c r="A8983">
        <v>8978</v>
      </c>
      <c r="C8983">
        <f t="shared" si="426"/>
        <v>8.1690887184296082E-2</v>
      </c>
      <c r="D8983">
        <f t="shared" si="427"/>
        <v>5.1887178632547648E-4</v>
      </c>
      <c r="E8983" s="2">
        <f t="shared" si="428"/>
        <v>6.67340104895739E-3</v>
      </c>
    </row>
    <row r="8984" spans="1:5" x14ac:dyDescent="0.55000000000000004">
      <c r="A8984">
        <v>8979</v>
      </c>
      <c r="C8984">
        <f t="shared" si="426"/>
        <v>-6.5177585446292999E-2</v>
      </c>
      <c r="D8984">
        <f t="shared" si="427"/>
        <v>2.2925784328084526E-4</v>
      </c>
      <c r="E8984" s="2">
        <f t="shared" si="428"/>
        <v>4.2481176446088247E-3</v>
      </c>
    </row>
    <row r="8985" spans="1:5" x14ac:dyDescent="0.55000000000000004">
      <c r="A8985">
        <v>8980</v>
      </c>
      <c r="C8985">
        <f t="shared" si="426"/>
        <v>-0.1956878579643577</v>
      </c>
      <c r="D8985">
        <f t="shared" si="427"/>
        <v>-1.1789498605536336E-4</v>
      </c>
      <c r="E8985" s="2">
        <f t="shared" si="428"/>
        <v>3.8293737754678633E-2</v>
      </c>
    </row>
    <row r="8986" spans="1:5" x14ac:dyDescent="0.55000000000000004">
      <c r="A8986">
        <v>8981</v>
      </c>
      <c r="C8986">
        <f t="shared" si="426"/>
        <v>-0.2770846029061369</v>
      </c>
      <c r="D8986">
        <f t="shared" si="427"/>
        <v>-4.3545865892080871E-4</v>
      </c>
      <c r="E8986" s="2">
        <f t="shared" si="428"/>
        <v>7.6775877167651566E-2</v>
      </c>
    </row>
    <row r="8987" spans="1:5" x14ac:dyDescent="0.55000000000000004">
      <c r="A8987">
        <v>8982</v>
      </c>
      <c r="C8987">
        <f t="shared" si="426"/>
        <v>-0.28893895299849565</v>
      </c>
      <c r="D8987">
        <f t="shared" si="427"/>
        <v>-6.4373138713737948E-4</v>
      </c>
      <c r="E8987" s="2">
        <f t="shared" si="428"/>
        <v>8.3485718559866876E-2</v>
      </c>
    </row>
    <row r="8988" spans="1:5" x14ac:dyDescent="0.55000000000000004">
      <c r="A8988">
        <v>8983</v>
      </c>
      <c r="C8988">
        <f t="shared" si="426"/>
        <v>-0.2282757162408057</v>
      </c>
      <c r="D8988">
        <f t="shared" si="427"/>
        <v>-6.9044110596470042E-4</v>
      </c>
      <c r="E8988" s="2">
        <f t="shared" si="428"/>
        <v>5.2109802625252839E-2</v>
      </c>
    </row>
    <row r="8989" spans="1:5" x14ac:dyDescent="0.55000000000000004">
      <c r="A8989">
        <v>8984</v>
      </c>
      <c r="C8989">
        <f t="shared" si="426"/>
        <v>-0.11032008637626058</v>
      </c>
      <c r="D8989">
        <f t="shared" si="427"/>
        <v>-5.6386466054249415E-4</v>
      </c>
      <c r="E8989" s="2">
        <f t="shared" si="428"/>
        <v>1.2170521458065594E-2</v>
      </c>
    </row>
    <row r="8990" spans="1:5" x14ac:dyDescent="0.55000000000000004">
      <c r="A8990">
        <v>8985</v>
      </c>
      <c r="C8990">
        <f t="shared" si="426"/>
        <v>3.5323559805809625E-2</v>
      </c>
      <c r="D8990">
        <f t="shared" si="427"/>
        <v>-2.9577007064813231E-4</v>
      </c>
      <c r="E8990" s="2">
        <f t="shared" si="428"/>
        <v>1.2477538773546092E-3</v>
      </c>
    </row>
    <row r="8991" spans="1:5" x14ac:dyDescent="0.55000000000000004">
      <c r="A8991">
        <v>8986</v>
      </c>
      <c r="C8991">
        <f t="shared" si="426"/>
        <v>0.17210173703818554</v>
      </c>
      <c r="D8991">
        <f t="shared" si="427"/>
        <v>4.6556572640481291E-5</v>
      </c>
      <c r="E8991" s="2">
        <f t="shared" si="428"/>
        <v>2.9619007891560765E-2</v>
      </c>
    </row>
    <row r="8992" spans="1:5" x14ac:dyDescent="0.55000000000000004">
      <c r="A8992">
        <v>8987</v>
      </c>
      <c r="C8992">
        <f t="shared" si="426"/>
        <v>0.26568600589076258</v>
      </c>
      <c r="D8992">
        <f t="shared" si="427"/>
        <v>3.7719849753102194E-4</v>
      </c>
      <c r="E8992" s="2">
        <f t="shared" si="428"/>
        <v>7.0589053726186332E-2</v>
      </c>
    </row>
    <row r="8993" spans="1:5" x14ac:dyDescent="0.55000000000000004">
      <c r="A8993">
        <v>8988</v>
      </c>
      <c r="C8993">
        <f t="shared" si="426"/>
        <v>0.29258868748141664</v>
      </c>
      <c r="D8993">
        <f t="shared" si="427"/>
        <v>6.1317155025475954E-4</v>
      </c>
      <c r="E8993" s="2">
        <f t="shared" si="428"/>
        <v>8.5608140042098102E-2</v>
      </c>
    </row>
    <row r="8994" spans="1:5" x14ac:dyDescent="0.55000000000000004">
      <c r="A8994">
        <v>8989</v>
      </c>
      <c r="C8994">
        <f t="shared" si="426"/>
        <v>0.24605777579675062</v>
      </c>
      <c r="D8994">
        <f t="shared" si="427"/>
        <v>6.9525146849548983E-4</v>
      </c>
      <c r="E8994" s="2">
        <f t="shared" si="428"/>
        <v>6.0544429030043992E-2</v>
      </c>
    </row>
    <row r="8995" spans="1:5" x14ac:dyDescent="0.55000000000000004">
      <c r="A8995">
        <v>8990</v>
      </c>
      <c r="C8995">
        <f t="shared" si="426"/>
        <v>0.13777154887320095</v>
      </c>
      <c r="D8995">
        <f t="shared" si="427"/>
        <v>6.0283792288680826E-4</v>
      </c>
      <c r="E8995" s="2">
        <f t="shared" si="428"/>
        <v>1.8980999678920796E-2</v>
      </c>
    </row>
    <row r="8996" spans="1:5" x14ac:dyDescent="0.55000000000000004">
      <c r="A8996">
        <v>8991</v>
      </c>
      <c r="C8996">
        <f t="shared" si="426"/>
        <v>-5.0924328236875696E-3</v>
      </c>
      <c r="D8996">
        <f t="shared" si="427"/>
        <v>3.5912476544873754E-4</v>
      </c>
      <c r="E8996" s="2">
        <f t="shared" si="428"/>
        <v>2.5932872063770553E-5</v>
      </c>
    </row>
    <row r="8997" spans="1:5" x14ac:dyDescent="0.55000000000000004">
      <c r="A8997">
        <v>8992</v>
      </c>
      <c r="C8997">
        <f t="shared" si="426"/>
        <v>-0.14667832122179758</v>
      </c>
      <c r="D8997">
        <f t="shared" si="427"/>
        <v>2.5278861632472308E-5</v>
      </c>
      <c r="E8997" s="2">
        <f t="shared" si="428"/>
        <v>2.1514529916444834E-2</v>
      </c>
    </row>
    <row r="8998" spans="1:5" x14ac:dyDescent="0.55000000000000004">
      <c r="A8998">
        <v>8993</v>
      </c>
      <c r="C8998">
        <f t="shared" si="426"/>
        <v>-0.25145104272693602</v>
      </c>
      <c r="D8998">
        <f t="shared" si="427"/>
        <v>-3.1491150361741786E-4</v>
      </c>
      <c r="E8998" s="2">
        <f t="shared" si="428"/>
        <v>6.3227626888463409E-2</v>
      </c>
    </row>
    <row r="8999" spans="1:5" x14ac:dyDescent="0.55000000000000004">
      <c r="A8999">
        <v>8994</v>
      </c>
      <c r="C8999">
        <f t="shared" si="426"/>
        <v>-0.29311485267505566</v>
      </c>
      <c r="D8999">
        <f t="shared" si="427"/>
        <v>-5.7606571926715957E-4</v>
      </c>
      <c r="E8999" s="2">
        <f t="shared" si="428"/>
        <v>8.5916316858719588E-2</v>
      </c>
    </row>
    <row r="9000" spans="1:5" x14ac:dyDescent="0.55000000000000004">
      <c r="A9000">
        <v>8995</v>
      </c>
      <c r="C9000">
        <f t="shared" si="426"/>
        <v>-0.26121301297455229</v>
      </c>
      <c r="D9000">
        <f t="shared" si="427"/>
        <v>-6.926395818818772E-4</v>
      </c>
      <c r="E9000" s="2">
        <f t="shared" si="428"/>
        <v>6.8232238147243621E-2</v>
      </c>
    </row>
    <row r="9001" spans="1:5" x14ac:dyDescent="0.55000000000000004">
      <c r="A9001">
        <v>8996</v>
      </c>
      <c r="C9001">
        <f t="shared" si="426"/>
        <v>-0.16375221295103126</v>
      </c>
      <c r="D9001">
        <f t="shared" si="427"/>
        <v>-6.3537550913389312E-4</v>
      </c>
      <c r="E9001" s="2">
        <f t="shared" si="428"/>
        <v>2.681478724635989E-2</v>
      </c>
    </row>
    <row r="9002" spans="1:5" x14ac:dyDescent="0.55000000000000004">
      <c r="A9002">
        <v>8997</v>
      </c>
      <c r="C9002">
        <f t="shared" si="426"/>
        <v>-2.5193059099583522E-2</v>
      </c>
      <c r="D9002">
        <f t="shared" si="427"/>
        <v>-4.1864557624640269E-4</v>
      </c>
      <c r="E9002" s="2">
        <f t="shared" si="428"/>
        <v>6.3469022679510812E-4</v>
      </c>
    </row>
    <row r="9003" spans="1:5" x14ac:dyDescent="0.55000000000000004">
      <c r="A9003">
        <v>8998</v>
      </c>
      <c r="C9003">
        <f t="shared" si="426"/>
        <v>0.11968902155830795</v>
      </c>
      <c r="D9003">
        <f t="shared" si="427"/>
        <v>-9.6844428069649738E-5</v>
      </c>
      <c r="E9003" s="2">
        <f t="shared" si="428"/>
        <v>1.4325461881585105E-2</v>
      </c>
    </row>
    <row r="9004" spans="1:5" x14ac:dyDescent="0.55000000000000004">
      <c r="A9004">
        <v>8999</v>
      </c>
      <c r="C9004">
        <f t="shared" si="426"/>
        <v>0.23453168064946497</v>
      </c>
      <c r="D9004">
        <f t="shared" si="427"/>
        <v>2.4926263023400874E-4</v>
      </c>
      <c r="E9004" s="2">
        <f t="shared" si="428"/>
        <v>5.5005109228262621E-2</v>
      </c>
    </row>
    <row r="9005" spans="1:5" x14ac:dyDescent="0.55000000000000004">
      <c r="A9005">
        <v>9000</v>
      </c>
      <c r="C9005">
        <f t="shared" si="426"/>
        <v>0.29051183143319259</v>
      </c>
      <c r="D9005">
        <f t="shared" si="427"/>
        <v>5.328100223882978E-4</v>
      </c>
      <c r="E9005" s="2">
        <f t="shared" si="428"/>
        <v>8.4397124202667706E-2</v>
      </c>
    </row>
    <row r="9006" spans="1:5" x14ac:dyDescent="0.55000000000000004">
      <c r="A9006">
        <v>9001</v>
      </c>
      <c r="C9006">
        <f t="shared" si="426"/>
        <v>0.27357963603072982</v>
      </c>
      <c r="D9006">
        <f t="shared" si="427"/>
        <v>6.8263332966729952E-4</v>
      </c>
      <c r="E9006" s="2">
        <f t="shared" si="428"/>
        <v>7.4845817250706603E-2</v>
      </c>
    </row>
    <row r="9007" spans="1:5" x14ac:dyDescent="0.55000000000000004">
      <c r="A9007">
        <v>9002</v>
      </c>
      <c r="C9007">
        <f t="shared" si="426"/>
        <v>0.18798471858900984</v>
      </c>
      <c r="D9007">
        <f t="shared" si="427"/>
        <v>6.6113005997186472E-4</v>
      </c>
      <c r="E9007" s="2">
        <f t="shared" si="428"/>
        <v>3.533825442298922E-2</v>
      </c>
    </row>
    <row r="9008" spans="1:5" x14ac:dyDescent="0.55000000000000004">
      <c r="A9008">
        <v>9003</v>
      </c>
      <c r="C9008">
        <f t="shared" si="426"/>
        <v>5.520959918338364E-2</v>
      </c>
      <c r="D9008">
        <f t="shared" si="427"/>
        <v>4.7369708074137596E-4</v>
      </c>
      <c r="E9008" s="2">
        <f t="shared" si="428"/>
        <v>3.0480998419898753E-3</v>
      </c>
    </row>
    <row r="9009" spans="1:5" x14ac:dyDescent="0.55000000000000004">
      <c r="A9009">
        <v>9004</v>
      </c>
      <c r="C9009">
        <f t="shared" si="426"/>
        <v>-9.1421965891256174E-2</v>
      </c>
      <c r="D9009">
        <f t="shared" si="427"/>
        <v>1.6737611898703063E-4</v>
      </c>
      <c r="E9009" s="2">
        <f t="shared" si="428"/>
        <v>8.3579758474220077E-3</v>
      </c>
    </row>
    <row r="9010" spans="1:5" x14ac:dyDescent="0.55000000000000004">
      <c r="A9010">
        <v>9005</v>
      </c>
      <c r="C9010">
        <f t="shared" si="426"/>
        <v>-0.21510854454933329</v>
      </c>
      <c r="D9010">
        <f t="shared" si="427"/>
        <v>-1.8095272062439884E-4</v>
      </c>
      <c r="E9010" s="2">
        <f t="shared" si="428"/>
        <v>4.6271685938132502E-2</v>
      </c>
    </row>
    <row r="9011" spans="1:5" x14ac:dyDescent="0.55000000000000004">
      <c r="A9011">
        <v>9006</v>
      </c>
      <c r="C9011">
        <f t="shared" si="426"/>
        <v>-0.28480741265388915</v>
      </c>
      <c r="D9011">
        <f t="shared" si="427"/>
        <v>-4.8386624153982108E-4</v>
      </c>
      <c r="E9011" s="2">
        <f t="shared" si="428"/>
        <v>8.11152623026027E-2</v>
      </c>
    </row>
    <row r="9012" spans="1:5" x14ac:dyDescent="0.55000000000000004">
      <c r="A9012">
        <v>9007</v>
      </c>
      <c r="C9012">
        <f t="shared" si="426"/>
        <v>-0.28302562344625226</v>
      </c>
      <c r="D9012">
        <f t="shared" si="427"/>
        <v>-6.6533953491987926E-4</v>
      </c>
      <c r="E9012" s="2">
        <f t="shared" si="428"/>
        <v>8.0103503527139783E-2</v>
      </c>
    </row>
    <row r="9013" spans="1:5" x14ac:dyDescent="0.55000000000000004">
      <c r="A9013">
        <v>9008</v>
      </c>
      <c r="C9013">
        <f t="shared" si="426"/>
        <v>-0.21021036846337915</v>
      </c>
      <c r="D9013">
        <f t="shared" si="427"/>
        <v>-6.7982662928182361E-4</v>
      </c>
      <c r="E9013" s="2">
        <f t="shared" si="428"/>
        <v>4.4188399009509625E-2</v>
      </c>
    </row>
    <row r="9014" spans="1:5" x14ac:dyDescent="0.55000000000000004">
      <c r="A9014">
        <v>9009</v>
      </c>
      <c r="C9014">
        <f t="shared" si="426"/>
        <v>-8.4636741878080207E-2</v>
      </c>
      <c r="D9014">
        <f t="shared" si="427"/>
        <v>-5.2369156930534122E-4</v>
      </c>
      <c r="E9014" s="2">
        <f t="shared" si="428"/>
        <v>7.163378075736776E-3</v>
      </c>
    </row>
    <row r="9015" spans="1:5" x14ac:dyDescent="0.55000000000000004">
      <c r="A9015">
        <v>9010</v>
      </c>
      <c r="C9015">
        <f t="shared" si="426"/>
        <v>6.2178922917648538E-2</v>
      </c>
      <c r="D9015">
        <f t="shared" si="427"/>
        <v>-2.3612096397565262E-4</v>
      </c>
      <c r="E9015" s="2">
        <f t="shared" si="428"/>
        <v>3.8662184551988784E-3</v>
      </c>
    </row>
    <row r="9016" spans="1:5" x14ac:dyDescent="0.55000000000000004">
      <c r="A9016">
        <v>9011</v>
      </c>
      <c r="C9016">
        <f t="shared" si="426"/>
        <v>0.19338898868875162</v>
      </c>
      <c r="D9016">
        <f t="shared" si="427"/>
        <v>1.1071102627690397E-4</v>
      </c>
      <c r="E9016" s="2">
        <f t="shared" si="428"/>
        <v>3.7399300946058103E-2</v>
      </c>
    </row>
    <row r="9017" spans="1:5" x14ac:dyDescent="0.55000000000000004">
      <c r="A9017">
        <v>9012</v>
      </c>
      <c r="C9017">
        <f t="shared" si="426"/>
        <v>0.27606249461542681</v>
      </c>
      <c r="D9017">
        <f t="shared" si="427"/>
        <v>4.2975688253723329E-4</v>
      </c>
      <c r="E9017" s="2">
        <f t="shared" si="428"/>
        <v>7.6210500933292555E-2</v>
      </c>
    </row>
    <row r="9018" spans="1:5" x14ac:dyDescent="0.55000000000000004">
      <c r="A9018">
        <v>9013</v>
      </c>
      <c r="C9018">
        <f t="shared" si="426"/>
        <v>0.28945013332931641</v>
      </c>
      <c r="D9018">
        <f t="shared" si="427"/>
        <v>6.4094281983705515E-4</v>
      </c>
      <c r="E9018" s="2">
        <f t="shared" si="428"/>
        <v>8.3781379684359045E-2</v>
      </c>
    </row>
    <row r="9019" spans="1:5" x14ac:dyDescent="0.55000000000000004">
      <c r="A9019">
        <v>9014</v>
      </c>
      <c r="C9019">
        <f t="shared" si="426"/>
        <v>0.23019188970491275</v>
      </c>
      <c r="D9019">
        <f t="shared" si="427"/>
        <v>6.9126561936156837E-4</v>
      </c>
      <c r="E9019" s="2">
        <f t="shared" si="428"/>
        <v>5.2988306085918715E-2</v>
      </c>
    </row>
    <row r="9020" spans="1:5" x14ac:dyDescent="0.55000000000000004">
      <c r="A9020">
        <v>9015</v>
      </c>
      <c r="C9020">
        <f t="shared" si="426"/>
        <v>0.11316033382393913</v>
      </c>
      <c r="D9020">
        <f t="shared" si="427"/>
        <v>5.6809531915340186E-4</v>
      </c>
      <c r="E9020" s="2">
        <f t="shared" si="428"/>
        <v>1.2805261151145341E-2</v>
      </c>
    </row>
    <row r="9021" spans="1:5" x14ac:dyDescent="0.55000000000000004">
      <c r="A9021">
        <v>9016</v>
      </c>
      <c r="C9021">
        <f t="shared" si="426"/>
        <v>-3.2272080616260891E-2</v>
      </c>
      <c r="D9021">
        <f t="shared" si="427"/>
        <v>3.023450683369499E-4</v>
      </c>
      <c r="E9021" s="2">
        <f t="shared" si="428"/>
        <v>1.041487187302442E-3</v>
      </c>
    </row>
    <row r="9022" spans="1:5" x14ac:dyDescent="0.55000000000000004">
      <c r="A9022">
        <v>9017</v>
      </c>
      <c r="C9022">
        <f t="shared" si="426"/>
        <v>-0.16960488306326549</v>
      </c>
      <c r="D9022">
        <f t="shared" si="427"/>
        <v>-3.9287421703692045E-5</v>
      </c>
      <c r="E9022" s="2">
        <f t="shared" si="428"/>
        <v>2.8765816358903962E-2</v>
      </c>
    </row>
    <row r="9023" spans="1:5" x14ac:dyDescent="0.55000000000000004">
      <c r="A9023">
        <v>9018</v>
      </c>
      <c r="C9023">
        <f t="shared" si="426"/>
        <v>-0.26437043484867018</v>
      </c>
      <c r="D9023">
        <f t="shared" si="427"/>
        <v>-3.7105959700985071E-4</v>
      </c>
      <c r="E9023" s="2">
        <f t="shared" si="428"/>
        <v>6.9891726822074965E-2</v>
      </c>
    </row>
    <row r="9024" spans="1:5" x14ac:dyDescent="0.55000000000000004">
      <c r="A9024">
        <v>9019</v>
      </c>
      <c r="C9024">
        <f t="shared" si="426"/>
        <v>-0.29278457997367974</v>
      </c>
      <c r="D9024">
        <f t="shared" si="427"/>
        <v>-6.0970363478226426E-4</v>
      </c>
      <c r="E9024" s="2">
        <f t="shared" si="428"/>
        <v>8.5722810270364061E-2</v>
      </c>
    </row>
    <row r="9025" spans="1:5" x14ac:dyDescent="0.55000000000000004">
      <c r="A9025">
        <v>9020</v>
      </c>
      <c r="C9025">
        <f t="shared" si="426"/>
        <v>-0.24771596693685971</v>
      </c>
      <c r="D9025">
        <f t="shared" si="427"/>
        <v>-6.9532491175730267E-4</v>
      </c>
      <c r="E9025" s="2">
        <f t="shared" si="428"/>
        <v>6.1363200275463374E-2</v>
      </c>
    </row>
    <row r="9026" spans="1:5" x14ac:dyDescent="0.55000000000000004">
      <c r="A9026">
        <v>9021</v>
      </c>
      <c r="C9026">
        <f t="shared" si="426"/>
        <v>-0.14047586763692921</v>
      </c>
      <c r="D9026">
        <f t="shared" si="427"/>
        <v>-6.0643429217236832E-4</v>
      </c>
      <c r="E9026" s="2">
        <f t="shared" si="428"/>
        <v>1.9733469388348055E-2</v>
      </c>
    </row>
    <row r="9027" spans="1:5" x14ac:dyDescent="0.55000000000000004">
      <c r="A9027">
        <v>9022</v>
      </c>
      <c r="C9027">
        <f t="shared" si="426"/>
        <v>2.0207134435191996E-3</v>
      </c>
      <c r="D9027">
        <f t="shared" si="427"/>
        <v>-3.6534144787281933E-4</v>
      </c>
      <c r="E9027" s="2">
        <f t="shared" si="428"/>
        <v>4.0832828208192218E-6</v>
      </c>
    </row>
    <row r="9028" spans="1:5" x14ac:dyDescent="0.55000000000000004">
      <c r="A9028">
        <v>9023</v>
      </c>
      <c r="C9028">
        <f t="shared" si="426"/>
        <v>0.14401013804290413</v>
      </c>
      <c r="D9028">
        <f t="shared" si="427"/>
        <v>-3.2555600943899531E-5</v>
      </c>
      <c r="E9028" s="2">
        <f t="shared" si="428"/>
        <v>2.0738919859136305E-2</v>
      </c>
    </row>
    <row r="9029" spans="1:5" x14ac:dyDescent="0.55000000000000004">
      <c r="A9029">
        <v>9024</v>
      </c>
      <c r="C9029">
        <f t="shared" si="426"/>
        <v>0.24985605348638074</v>
      </c>
      <c r="D9029">
        <f t="shared" si="427"/>
        <v>3.0840101560431865E-4</v>
      </c>
      <c r="E9029" s="2">
        <f t="shared" si="428"/>
        <v>6.2428047463789153E-2</v>
      </c>
    </row>
    <row r="9030" spans="1:5" x14ac:dyDescent="0.55000000000000004">
      <c r="A9030">
        <v>9025</v>
      </c>
      <c r="C9030">
        <f t="shared" ref="C9030:C9093" si="429">$D$1*COS($B$2*(A9030-$L$2)+$B$1)</f>
        <v>0.29299336605251225</v>
      </c>
      <c r="D9030">
        <f t="shared" ref="D9030:D9093" si="430">$D$2*COS($B$2*(A9030-$L$3)+$B$3)</f>
        <v>5.7195547781347734E-4</v>
      </c>
      <c r="E9030" s="2">
        <f t="shared" ref="E9030:E9093" si="431">(M9030-C9030)^2</f>
        <v>8.5845112550781436E-2</v>
      </c>
    </row>
    <row r="9031" spans="1:5" x14ac:dyDescent="0.55000000000000004">
      <c r="A9031">
        <v>9026</v>
      </c>
      <c r="C9031">
        <f t="shared" si="429"/>
        <v>0.26259551954960364</v>
      </c>
      <c r="D9031">
        <f t="shared" si="430"/>
        <v>6.9196117095636034E-4</v>
      </c>
      <c r="E9031" s="2">
        <f t="shared" si="431"/>
        <v>6.8956406887526273E-2</v>
      </c>
    </row>
    <row r="9032" spans="1:5" x14ac:dyDescent="0.55000000000000004">
      <c r="A9032">
        <v>9027</v>
      </c>
      <c r="C9032">
        <f t="shared" si="429"/>
        <v>0.16629173271763509</v>
      </c>
      <c r="D9032">
        <f t="shared" si="430"/>
        <v>6.3829919557742551E-4</v>
      </c>
      <c r="E9032" s="2">
        <f t="shared" si="431"/>
        <v>2.7652940370233386E-2</v>
      </c>
    </row>
    <row r="9033" spans="1:5" x14ac:dyDescent="0.55000000000000004">
      <c r="A9033">
        <v>9028</v>
      </c>
      <c r="C9033">
        <f t="shared" si="429"/>
        <v>2.8252226123250939E-2</v>
      </c>
      <c r="D9033">
        <f t="shared" si="430"/>
        <v>4.2443757638907319E-4</v>
      </c>
      <c r="E9033" s="2">
        <f t="shared" si="431"/>
        <v>7.9818828091930282E-4</v>
      </c>
    </row>
    <row r="9034" spans="1:5" x14ac:dyDescent="0.55000000000000004">
      <c r="A9034">
        <v>9029</v>
      </c>
      <c r="C9034">
        <f t="shared" si="429"/>
        <v>-0.11687799371839287</v>
      </c>
      <c r="D9034">
        <f t="shared" si="430"/>
        <v>1.0405107196132448E-4</v>
      </c>
      <c r="E9034" s="2">
        <f t="shared" si="431"/>
        <v>1.3660465415636683E-2</v>
      </c>
    </row>
    <row r="9035" spans="1:5" x14ac:dyDescent="0.55000000000000004">
      <c r="A9035">
        <v>9030</v>
      </c>
      <c r="C9035">
        <f t="shared" si="429"/>
        <v>-0.23267430072935538</v>
      </c>
      <c r="D9035">
        <f t="shared" si="430"/>
        <v>-2.4245005830613971E-4</v>
      </c>
      <c r="E9035" s="2">
        <f t="shared" si="431"/>
        <v>5.413733021989451E-2</v>
      </c>
    </row>
    <row r="9036" spans="1:5" x14ac:dyDescent="0.55000000000000004">
      <c r="A9036">
        <v>9031</v>
      </c>
      <c r="C9036">
        <f t="shared" si="429"/>
        <v>-0.29007426264237363</v>
      </c>
      <c r="D9036">
        <f t="shared" si="430"/>
        <v>-5.2810133438050701E-4</v>
      </c>
      <c r="E9036" s="2">
        <f t="shared" si="431"/>
        <v>8.4143077847516762E-2</v>
      </c>
    </row>
    <row r="9037" spans="1:5" x14ac:dyDescent="0.55000000000000004">
      <c r="A9037">
        <v>9032</v>
      </c>
      <c r="C9037">
        <f t="shared" si="429"/>
        <v>-0.27467169891247872</v>
      </c>
      <c r="D9037">
        <f t="shared" si="430"/>
        <v>-6.8121030701827421E-4</v>
      </c>
      <c r="E9037" s="2">
        <f t="shared" si="431"/>
        <v>7.544454218346737E-2</v>
      </c>
    </row>
    <row r="9038" spans="1:5" x14ac:dyDescent="0.55000000000000004">
      <c r="A9038">
        <v>9033</v>
      </c>
      <c r="C9038">
        <f t="shared" si="429"/>
        <v>-0.19033232837883796</v>
      </c>
      <c r="D9038">
        <f t="shared" si="430"/>
        <v>-6.6334985137147184E-4</v>
      </c>
      <c r="E9038" s="2">
        <f t="shared" si="431"/>
        <v>3.6226395226109806E-2</v>
      </c>
    </row>
    <row r="9039" spans="1:5" x14ac:dyDescent="0.55000000000000004">
      <c r="A9039">
        <v>9034</v>
      </c>
      <c r="C9039">
        <f t="shared" si="429"/>
        <v>-5.8223555307774018E-2</v>
      </c>
      <c r="D9039">
        <f t="shared" si="430"/>
        <v>-4.790025653379084E-4</v>
      </c>
      <c r="E9039" s="2">
        <f t="shared" si="431"/>
        <v>3.3899823926774198E-3</v>
      </c>
    </row>
    <row r="9040" spans="1:5" x14ac:dyDescent="0.55000000000000004">
      <c r="A9040">
        <v>9035</v>
      </c>
      <c r="C9040">
        <f t="shared" si="429"/>
        <v>8.8498102890371119E-2</v>
      </c>
      <c r="D9040">
        <f t="shared" si="430"/>
        <v>-1.7443573197750077E-4</v>
      </c>
      <c r="E9040" s="2">
        <f t="shared" si="431"/>
        <v>7.8319142151947133E-3</v>
      </c>
    </row>
    <row r="9041" spans="1:5" x14ac:dyDescent="0.55000000000000004">
      <c r="A9041">
        <v>9036</v>
      </c>
      <c r="C9041">
        <f t="shared" si="429"/>
        <v>0.21300860265503363</v>
      </c>
      <c r="D9041">
        <f t="shared" si="430"/>
        <v>1.7391079329576395E-4</v>
      </c>
      <c r="E9041" s="2">
        <f t="shared" si="431"/>
        <v>4.5372664805049999E-2</v>
      </c>
    </row>
    <row r="9042" spans="1:5" x14ac:dyDescent="0.55000000000000004">
      <c r="A9042">
        <v>9037</v>
      </c>
      <c r="C9042">
        <f t="shared" si="429"/>
        <v>0.28405843301838107</v>
      </c>
      <c r="D9042">
        <f t="shared" si="430"/>
        <v>4.7860937520045806E-4</v>
      </c>
      <c r="E9042" s="2">
        <f t="shared" si="431"/>
        <v>8.0689193368858089E-2</v>
      </c>
    </row>
    <row r="9043" spans="1:5" x14ac:dyDescent="0.55000000000000004">
      <c r="A9043">
        <v>9038</v>
      </c>
      <c r="C9043">
        <f t="shared" si="429"/>
        <v>0.28381558417081015</v>
      </c>
      <c r="D9043">
        <f t="shared" si="430"/>
        <v>6.631870922150175E-4</v>
      </c>
      <c r="E9043" s="2">
        <f t="shared" si="431"/>
        <v>8.055128581821823E-2</v>
      </c>
    </row>
    <row r="9044" spans="1:5" x14ac:dyDescent="0.55000000000000004">
      <c r="A9044">
        <v>9039</v>
      </c>
      <c r="C9044">
        <f t="shared" si="429"/>
        <v>0.21234100605715764</v>
      </c>
      <c r="D9044">
        <f t="shared" si="430"/>
        <v>6.8131882796038741E-4</v>
      </c>
      <c r="E9044" s="2">
        <f t="shared" si="431"/>
        <v>4.5088702853365858E-2</v>
      </c>
    </row>
    <row r="9045" spans="1:5" x14ac:dyDescent="0.55000000000000004">
      <c r="A9045">
        <v>9040</v>
      </c>
      <c r="C9045">
        <f t="shared" si="429"/>
        <v>8.7573311215361285E-2</v>
      </c>
      <c r="D9045">
        <f t="shared" si="430"/>
        <v>5.2845389895216468E-4</v>
      </c>
      <c r="E9045" s="2">
        <f t="shared" si="431"/>
        <v>7.6690848372225227E-3</v>
      </c>
    </row>
    <row r="9046" spans="1:5" x14ac:dyDescent="0.55000000000000004">
      <c r="A9046">
        <v>9041</v>
      </c>
      <c r="C9046">
        <f t="shared" si="429"/>
        <v>-5.9173438842552092E-2</v>
      </c>
      <c r="D9046">
        <f t="shared" si="430"/>
        <v>2.4295818023132741E-4</v>
      </c>
      <c r="E9046" s="2">
        <f t="shared" si="431"/>
        <v>3.5014958644532528E-3</v>
      </c>
    </row>
    <row r="9047" spans="1:5" x14ac:dyDescent="0.55000000000000004">
      <c r="A9047">
        <v>9042</v>
      </c>
      <c r="C9047">
        <f t="shared" si="429"/>
        <v>-0.19106890302811122</v>
      </c>
      <c r="D9047">
        <f t="shared" si="430"/>
        <v>-1.0351492057546847E-4</v>
      </c>
      <c r="E9047" s="2">
        <f t="shared" si="431"/>
        <v>3.6507325704365767E-2</v>
      </c>
    </row>
    <row r="9048" spans="1:5" x14ac:dyDescent="0.55000000000000004">
      <c r="A9048">
        <v>9043</v>
      </c>
      <c r="C9048">
        <f t="shared" si="429"/>
        <v>-0.27501009996653764</v>
      </c>
      <c r="D9048">
        <f t="shared" si="430"/>
        <v>-4.2400795823922431E-4</v>
      </c>
      <c r="E9048" s="2">
        <f t="shared" si="431"/>
        <v>7.5630555083605028E-2</v>
      </c>
    </row>
    <row r="9049" spans="1:5" x14ac:dyDescent="0.55000000000000004">
      <c r="A9049">
        <v>9044</v>
      </c>
      <c r="C9049">
        <f t="shared" si="429"/>
        <v>-0.28992955856633057</v>
      </c>
      <c r="D9049">
        <f t="shared" si="430"/>
        <v>-6.3808393576356354E-4</v>
      </c>
      <c r="E9049" s="2">
        <f t="shared" si="431"/>
        <v>8.4059148930467315E-2</v>
      </c>
    </row>
    <row r="9050" spans="1:5" x14ac:dyDescent="0.55000000000000004">
      <c r="A9050">
        <v>9045</v>
      </c>
      <c r="C9050">
        <f t="shared" si="429"/>
        <v>-0.23208280919878668</v>
      </c>
      <c r="D9050">
        <f t="shared" si="430"/>
        <v>-6.9201429515444008E-4</v>
      </c>
      <c r="E9050" s="2">
        <f t="shared" si="431"/>
        <v>5.3862430325600424E-2</v>
      </c>
    </row>
    <row r="9051" spans="1:5" x14ac:dyDescent="0.55000000000000004">
      <c r="A9051">
        <v>9046</v>
      </c>
      <c r="C9051">
        <f t="shared" si="429"/>
        <v>-0.11598816663917504</v>
      </c>
      <c r="D9051">
        <f t="shared" si="430"/>
        <v>-5.7226365296955727E-4</v>
      </c>
      <c r="E9051" s="2">
        <f t="shared" si="431"/>
        <v>1.3453254800317036E-2</v>
      </c>
    </row>
    <row r="9052" spans="1:5" x14ac:dyDescent="0.55000000000000004">
      <c r="A9052">
        <v>9047</v>
      </c>
      <c r="C9052">
        <f t="shared" si="429"/>
        <v>2.9217060910300872E-2</v>
      </c>
      <c r="D9052">
        <f t="shared" si="430"/>
        <v>-3.0888689625003949E-4</v>
      </c>
      <c r="E9052" s="2">
        <f t="shared" si="431"/>
        <v>8.5363664823623125E-4</v>
      </c>
    </row>
    <row r="9053" spans="1:5" x14ac:dyDescent="0.55000000000000004">
      <c r="A9053">
        <v>9048</v>
      </c>
      <c r="C9053">
        <f t="shared" si="429"/>
        <v>0.16708942201807128</v>
      </c>
      <c r="D9053">
        <f t="shared" si="430"/>
        <v>3.2013960609062245E-5</v>
      </c>
      <c r="E9053" s="2">
        <f t="shared" si="431"/>
        <v>2.7918874950333124E-2</v>
      </c>
    </row>
    <row r="9054" spans="1:5" x14ac:dyDescent="0.55000000000000004">
      <c r="A9054">
        <v>9049</v>
      </c>
      <c r="C9054">
        <f t="shared" si="429"/>
        <v>0.26302586016487367</v>
      </c>
      <c r="D9054">
        <f t="shared" si="430"/>
        <v>3.6487998815603738E-4</v>
      </c>
      <c r="E9054" s="2">
        <f t="shared" si="431"/>
        <v>6.9182603115471683E-2</v>
      </c>
    </row>
    <row r="9055" spans="1:5" x14ac:dyDescent="0.55000000000000004">
      <c r="A9055">
        <v>9050</v>
      </c>
      <c r="C9055">
        <f t="shared" si="429"/>
        <v>0.29294835155552823</v>
      </c>
      <c r="D9055">
        <f t="shared" si="430"/>
        <v>6.0616882973575496E-4</v>
      </c>
      <c r="E9055" s="2">
        <f t="shared" si="431"/>
        <v>8.5818736679101365E-2</v>
      </c>
    </row>
    <row r="9056" spans="1:5" x14ac:dyDescent="0.55000000000000004">
      <c r="A9056">
        <v>9051</v>
      </c>
      <c r="C9056">
        <f t="shared" si="429"/>
        <v>0.2493469815670554</v>
      </c>
      <c r="D9056">
        <f t="shared" si="430"/>
        <v>6.9532207207694354E-4</v>
      </c>
      <c r="E9056" s="2">
        <f t="shared" si="431"/>
        <v>6.2173917216601461E-2</v>
      </c>
    </row>
    <row r="9057" spans="1:5" x14ac:dyDescent="0.55000000000000004">
      <c r="A9057">
        <v>9052</v>
      </c>
      <c r="C9057">
        <f t="shared" si="429"/>
        <v>0.14316477502632829</v>
      </c>
      <c r="D9057">
        <f t="shared" si="430"/>
        <v>6.0996413055806702E-4</v>
      </c>
      <c r="E9057" s="2">
        <f t="shared" si="431"/>
        <v>2.0496152808339194E-2</v>
      </c>
    </row>
    <row r="9058" spans="1:5" x14ac:dyDescent="0.55000000000000004">
      <c r="A9058">
        <v>9053</v>
      </c>
      <c r="C9058">
        <f t="shared" si="429"/>
        <v>1.0512276257678345E-3</v>
      </c>
      <c r="D9058">
        <f t="shared" si="430"/>
        <v>3.7151804929291192E-4</v>
      </c>
      <c r="E9058" s="2">
        <f t="shared" si="431"/>
        <v>1.1050795211774783E-6</v>
      </c>
    </row>
    <row r="9059" spans="1:5" x14ac:dyDescent="0.55000000000000004">
      <c r="A9059">
        <v>9054</v>
      </c>
      <c r="C9059">
        <f t="shared" si="429"/>
        <v>-0.14132615575074012</v>
      </c>
      <c r="D9059">
        <f t="shared" si="430"/>
        <v>3.9828768634370811E-5</v>
      </c>
      <c r="E9059" s="2">
        <f t="shared" si="431"/>
        <v>1.9973082299282453E-2</v>
      </c>
    </row>
    <row r="9060" spans="1:5" x14ac:dyDescent="0.55000000000000004">
      <c r="A9060">
        <v>9055</v>
      </c>
      <c r="C9060">
        <f t="shared" si="429"/>
        <v>-0.24823365295281505</v>
      </c>
      <c r="D9060">
        <f t="shared" si="430"/>
        <v>-3.0185669342756605E-4</v>
      </c>
      <c r="E9060" s="2">
        <f t="shared" si="431"/>
        <v>6.1619946458298623E-2</v>
      </c>
    </row>
    <row r="9061" spans="1:5" x14ac:dyDescent="0.55000000000000004">
      <c r="A9061">
        <v>9056</v>
      </c>
      <c r="C9061">
        <f t="shared" si="429"/>
        <v>-0.29283973561397997</v>
      </c>
      <c r="D9061">
        <f t="shared" si="430"/>
        <v>-5.6778248807344198E-4</v>
      </c>
      <c r="E9061" s="2">
        <f t="shared" si="431"/>
        <v>8.5755110754465694E-2</v>
      </c>
    </row>
    <row r="9062" spans="1:5" x14ac:dyDescent="0.55000000000000004">
      <c r="A9062">
        <v>9057</v>
      </c>
      <c r="C9062">
        <f t="shared" si="429"/>
        <v>-0.26394921720790365</v>
      </c>
      <c r="D9062">
        <f t="shared" si="430"/>
        <v>-6.9120684611814634E-4</v>
      </c>
      <c r="E9062" s="2">
        <f t="shared" si="431"/>
        <v>6.9669189264665102E-2</v>
      </c>
    </row>
    <row r="9063" spans="1:5" x14ac:dyDescent="0.55000000000000004">
      <c r="A9063">
        <v>9058</v>
      </c>
      <c r="C9063">
        <f t="shared" si="429"/>
        <v>-0.16881300889419124</v>
      </c>
      <c r="D9063">
        <f t="shared" si="430"/>
        <v>-6.411528552754211E-4</v>
      </c>
      <c r="E9063" s="2">
        <f t="shared" si="431"/>
        <v>2.849783197191029E-2</v>
      </c>
    </row>
    <row r="9064" spans="1:5" x14ac:dyDescent="0.55000000000000004">
      <c r="A9064">
        <v>9059</v>
      </c>
      <c r="C9064">
        <f t="shared" si="429"/>
        <v>-3.1308293642072847E-2</v>
      </c>
      <c r="D9064">
        <f t="shared" si="430"/>
        <v>-4.3018301218956077E-4</v>
      </c>
      <c r="E9064" s="2">
        <f t="shared" si="431"/>
        <v>9.8020925077825917E-4</v>
      </c>
    </row>
    <row r="9065" spans="1:5" x14ac:dyDescent="0.55000000000000004">
      <c r="A9065">
        <v>9060</v>
      </c>
      <c r="C9065">
        <f t="shared" si="429"/>
        <v>0.11405414338773733</v>
      </c>
      <c r="D9065">
        <f t="shared" si="430"/>
        <v>-1.1124630058255936E-4</v>
      </c>
      <c r="E9065" s="2">
        <f t="shared" si="431"/>
        <v>1.3008347623910546E-2</v>
      </c>
    </row>
    <row r="9066" spans="1:5" x14ac:dyDescent="0.55000000000000004">
      <c r="A9066">
        <v>9061</v>
      </c>
      <c r="C9066">
        <f t="shared" si="429"/>
        <v>0.23079139449781852</v>
      </c>
      <c r="D9066">
        <f t="shared" si="430"/>
        <v>2.3561088758470176E-4</v>
      </c>
      <c r="E9066" s="2">
        <f t="shared" si="431"/>
        <v>5.3264667774247695E-2</v>
      </c>
    </row>
    <row r="9067" spans="1:5" x14ac:dyDescent="0.55000000000000004">
      <c r="A9067">
        <v>9062</v>
      </c>
      <c r="C9067">
        <f t="shared" si="429"/>
        <v>0.28960487028555687</v>
      </c>
      <c r="D9067">
        <f t="shared" si="430"/>
        <v>5.2333470925166627E-4</v>
      </c>
      <c r="E9067" s="2">
        <f t="shared" si="431"/>
        <v>8.3870980893114219E-2</v>
      </c>
    </row>
    <row r="9068" spans="1:5" x14ac:dyDescent="0.55000000000000004">
      <c r="A9068">
        <v>9063</v>
      </c>
      <c r="C9068">
        <f t="shared" si="429"/>
        <v>0.27573362801793727</v>
      </c>
      <c r="D9068">
        <f t="shared" si="430"/>
        <v>6.7971254991688402E-4</v>
      </c>
      <c r="E9068" s="2">
        <f t="shared" si="431"/>
        <v>7.6029033619934197E-2</v>
      </c>
    </row>
    <row r="9069" spans="1:5" x14ac:dyDescent="0.55000000000000004">
      <c r="A9069">
        <v>9064</v>
      </c>
      <c r="C9069">
        <f t="shared" si="429"/>
        <v>0.192659057124762</v>
      </c>
      <c r="D9069">
        <f t="shared" si="430"/>
        <v>6.6549686775966492E-4</v>
      </c>
      <c r="E9069" s="2">
        <f t="shared" si="431"/>
        <v>3.7117512292202309E-2</v>
      </c>
    </row>
    <row r="9070" spans="1:5" x14ac:dyDescent="0.55000000000000004">
      <c r="A9070">
        <v>9065</v>
      </c>
      <c r="C9070">
        <f t="shared" si="429"/>
        <v>6.1231123822529245E-2</v>
      </c>
      <c r="D9070">
        <f t="shared" si="430"/>
        <v>4.842554993578668E-4</v>
      </c>
      <c r="E9070" s="2">
        <f t="shared" si="431"/>
        <v>3.7492505245699083E-3</v>
      </c>
    </row>
    <row r="9071" spans="1:5" x14ac:dyDescent="0.55000000000000004">
      <c r="A9071">
        <v>9066</v>
      </c>
      <c r="C9071">
        <f t="shared" si="429"/>
        <v>-8.5564530909473996E-2</v>
      </c>
      <c r="D9071">
        <f t="shared" si="430"/>
        <v>1.8147620791327877E-4</v>
      </c>
      <c r="E9071" s="2">
        <f t="shared" si="431"/>
        <v>7.3212889497583306E-3</v>
      </c>
    </row>
    <row r="9072" spans="1:5" x14ac:dyDescent="0.55000000000000004">
      <c r="A9072">
        <v>9067</v>
      </c>
      <c r="C9072">
        <f t="shared" si="429"/>
        <v>-0.21088529194040867</v>
      </c>
      <c r="D9072">
        <f t="shared" si="430"/>
        <v>-1.668497865025887E-4</v>
      </c>
      <c r="E9072" s="2">
        <f t="shared" si="431"/>
        <v>4.4472606356791393E-2</v>
      </c>
    </row>
    <row r="9073" spans="1:5" x14ac:dyDescent="0.55000000000000004">
      <c r="A9073">
        <v>9068</v>
      </c>
      <c r="C9073">
        <f t="shared" si="429"/>
        <v>-0.2832782898035604</v>
      </c>
      <c r="D9073">
        <f t="shared" si="430"/>
        <v>-4.7330000142075849E-4</v>
      </c>
      <c r="E9073" s="2">
        <f t="shared" si="431"/>
        <v>8.0246589474029947E-2</v>
      </c>
    </row>
    <row r="9074" spans="1:5" x14ac:dyDescent="0.55000000000000004">
      <c r="A9074">
        <v>9069</v>
      </c>
      <c r="C9074">
        <f t="shared" si="429"/>
        <v>-0.28457440795859956</v>
      </c>
      <c r="D9074">
        <f t="shared" si="430"/>
        <v>-6.6096189235477856E-4</v>
      </c>
      <c r="E9074" s="2">
        <f t="shared" si="431"/>
        <v>8.0982593664987459E-2</v>
      </c>
    </row>
    <row r="9075" spans="1:5" x14ac:dyDescent="0.55000000000000004">
      <c r="A9075">
        <v>9070</v>
      </c>
      <c r="C9075">
        <f t="shared" si="429"/>
        <v>-0.2144483480715258</v>
      </c>
      <c r="D9075">
        <f t="shared" si="430"/>
        <v>-6.8273628028093364E-4</v>
      </c>
      <c r="E9075" s="2">
        <f t="shared" si="431"/>
        <v>4.5988093990606278E-2</v>
      </c>
    </row>
    <row r="9076" spans="1:5" x14ac:dyDescent="0.55000000000000004">
      <c r="A9076">
        <v>9071</v>
      </c>
      <c r="C9076">
        <f t="shared" si="429"/>
        <v>-9.050027302999035E-2</v>
      </c>
      <c r="D9076">
        <f t="shared" si="430"/>
        <v>-5.3315825279866421E-4</v>
      </c>
      <c r="E9076" s="2">
        <f t="shared" si="431"/>
        <v>8.1902994185027982E-3</v>
      </c>
    </row>
    <row r="9077" spans="1:5" x14ac:dyDescent="0.55000000000000004">
      <c r="A9077">
        <v>9072</v>
      </c>
      <c r="C9077">
        <f t="shared" si="429"/>
        <v>5.6161462947674157E-2</v>
      </c>
      <c r="D9077">
        <f t="shared" si="430"/>
        <v>-2.4976874194822013E-4</v>
      </c>
      <c r="E9077" s="2">
        <f t="shared" si="431"/>
        <v>3.154109920422977E-3</v>
      </c>
    </row>
    <row r="9078" spans="1:5" x14ac:dyDescent="0.55000000000000004">
      <c r="A9078">
        <v>9073</v>
      </c>
      <c r="C9078">
        <f t="shared" si="429"/>
        <v>0.18872785551518428</v>
      </c>
      <c r="D9078">
        <f t="shared" si="430"/>
        <v>9.6307458423871981E-5</v>
      </c>
      <c r="E9078" s="2">
        <f t="shared" si="431"/>
        <v>3.5618203447360275E-2</v>
      </c>
    </row>
    <row r="9079" spans="1:5" x14ac:dyDescent="0.55000000000000004">
      <c r="A9079">
        <v>9074</v>
      </c>
      <c r="C9079">
        <f t="shared" si="429"/>
        <v>0.27392753441594009</v>
      </c>
      <c r="D9079">
        <f t="shared" si="430"/>
        <v>4.1821251673172663E-4</v>
      </c>
      <c r="E9079" s="2">
        <f t="shared" si="431"/>
        <v>7.5036294111196042E-2</v>
      </c>
    </row>
    <row r="9080" spans="1:5" x14ac:dyDescent="0.55000000000000004">
      <c r="A9080">
        <v>9075</v>
      </c>
      <c r="C9080">
        <f t="shared" si="429"/>
        <v>0.29037717611259106</v>
      </c>
      <c r="D9080">
        <f t="shared" si="430"/>
        <v>6.3515504856033228E-4</v>
      </c>
      <c r="E9080" s="2">
        <f t="shared" si="431"/>
        <v>8.4318904407122724E-2</v>
      </c>
    </row>
    <row r="9081" spans="1:5" x14ac:dyDescent="0.55000000000000004">
      <c r="A9081">
        <v>9076</v>
      </c>
      <c r="C9081">
        <f t="shared" si="429"/>
        <v>0.2339482672702137</v>
      </c>
      <c r="D9081">
        <f t="shared" si="430"/>
        <v>6.9268705120645497E-4</v>
      </c>
      <c r="E9081" s="2">
        <f t="shared" si="431"/>
        <v>5.473179175873534E-2</v>
      </c>
    </row>
    <row r="9082" spans="1:5" x14ac:dyDescent="0.55000000000000004">
      <c r="A9082">
        <v>9077</v>
      </c>
      <c r="C9082">
        <f t="shared" si="429"/>
        <v>0.11880327458512271</v>
      </c>
      <c r="D9082">
        <f t="shared" si="430"/>
        <v>5.7636920468997447E-4</v>
      </c>
      <c r="E9082" s="2">
        <f t="shared" si="431"/>
        <v>1.4114218052148065E-2</v>
      </c>
    </row>
    <row r="9083" spans="1:5" x14ac:dyDescent="0.55000000000000004">
      <c r="A9083">
        <v>9078</v>
      </c>
      <c r="C9083">
        <f t="shared" si="429"/>
        <v>-2.6158835849071933E-2</v>
      </c>
      <c r="D9083">
        <f t="shared" si="430"/>
        <v>3.1539483669431641E-4</v>
      </c>
      <c r="E9083" s="2">
        <f t="shared" si="431"/>
        <v>6.8428469297869088E-4</v>
      </c>
    </row>
    <row r="9084" spans="1:5" x14ac:dyDescent="0.55000000000000004">
      <c r="A9084">
        <v>9079</v>
      </c>
      <c r="C9084">
        <f t="shared" si="429"/>
        <v>-0.16455562986965994</v>
      </c>
      <c r="D9084">
        <f t="shared" si="430"/>
        <v>-2.4736987315938819E-5</v>
      </c>
      <c r="E9084" s="2">
        <f t="shared" si="431"/>
        <v>2.7078555321800517E-2</v>
      </c>
    </row>
    <row r="9085" spans="1:5" x14ac:dyDescent="0.55000000000000004">
      <c r="A9085">
        <v>9080</v>
      </c>
      <c r="C9085">
        <f t="shared" si="429"/>
        <v>-0.26165242935043037</v>
      </c>
      <c r="D9085">
        <f t="shared" si="430"/>
        <v>-3.5866034892421473E-4</v>
      </c>
      <c r="E9085" s="2">
        <f t="shared" si="431"/>
        <v>6.8461993784981953E-2</v>
      </c>
    </row>
    <row r="9086" spans="1:5" x14ac:dyDescent="0.55000000000000004">
      <c r="A9086">
        <v>9081</v>
      </c>
      <c r="C9086">
        <f t="shared" si="429"/>
        <v>-0.29307998425985365</v>
      </c>
      <c r="D9086">
        <f t="shared" si="430"/>
        <v>-6.0256752291282755E-4</v>
      </c>
      <c r="E9086" s="2">
        <f t="shared" si="431"/>
        <v>8.5895877173756061E-2</v>
      </c>
    </row>
    <row r="9087" spans="1:5" x14ac:dyDescent="0.55000000000000004">
      <c r="A9087">
        <v>9082</v>
      </c>
      <c r="C9087">
        <f t="shared" si="429"/>
        <v>-0.25095064075596107</v>
      </c>
      <c r="D9087">
        <f t="shared" si="430"/>
        <v>-6.9524294976594134E-4</v>
      </c>
      <c r="E9087" s="2">
        <f t="shared" si="431"/>
        <v>6.2976224095827427E-2</v>
      </c>
    </row>
    <row r="9088" spans="1:5" x14ac:dyDescent="0.55000000000000004">
      <c r="A9088">
        <v>9083</v>
      </c>
      <c r="C9088">
        <f t="shared" si="429"/>
        <v>-0.1458379760458306</v>
      </c>
      <c r="D9088">
        <f t="shared" si="430"/>
        <v>-6.1342705079119226E-4</v>
      </c>
      <c r="E9088" s="2">
        <f t="shared" si="431"/>
        <v>2.1268715257144258E-2</v>
      </c>
    </row>
    <row r="9089" spans="1:5" x14ac:dyDescent="0.55000000000000004">
      <c r="A9089">
        <v>9084</v>
      </c>
      <c r="C9089">
        <f t="shared" si="429"/>
        <v>-4.12305336661648E-3</v>
      </c>
      <c r="D9089">
        <f t="shared" si="430"/>
        <v>-3.7765389208432333E-4</v>
      </c>
      <c r="E9089" s="2">
        <f t="shared" si="431"/>
        <v>1.6999569063967489E-5</v>
      </c>
    </row>
    <row r="9090" spans="1:5" x14ac:dyDescent="0.55000000000000004">
      <c r="A9090">
        <v>9085</v>
      </c>
      <c r="C9090">
        <f t="shared" si="429"/>
        <v>0.138626668800549</v>
      </c>
      <c r="D9090">
        <f t="shared" si="430"/>
        <v>-4.7097566776728096E-5</v>
      </c>
      <c r="E9090" s="2">
        <f t="shared" si="431"/>
        <v>1.9217353302737106E-2</v>
      </c>
    </row>
    <row r="9091" spans="1:5" x14ac:dyDescent="0.55000000000000004">
      <c r="A9091">
        <v>9086</v>
      </c>
      <c r="C9091">
        <f t="shared" si="429"/>
        <v>0.24658401911710923</v>
      </c>
      <c r="D9091">
        <f t="shared" si="430"/>
        <v>2.9527925505388639E-4</v>
      </c>
      <c r="E9091" s="2">
        <f t="shared" si="431"/>
        <v>6.0803678483946889E-2</v>
      </c>
    </row>
    <row r="9092" spans="1:5" x14ac:dyDescent="0.55000000000000004">
      <c r="A9092">
        <v>9087</v>
      </c>
      <c r="C9092">
        <f t="shared" si="429"/>
        <v>0.2926539782139993</v>
      </c>
      <c r="D9092">
        <f t="shared" si="430"/>
        <v>5.6354720785883297E-4</v>
      </c>
      <c r="E9092" s="2">
        <f t="shared" si="431"/>
        <v>8.5646350964479978E-2</v>
      </c>
    </row>
    <row r="9093" spans="1:5" x14ac:dyDescent="0.55000000000000004">
      <c r="A9093">
        <v>9088</v>
      </c>
      <c r="C9093">
        <f t="shared" si="429"/>
        <v>0.26527395743558796</v>
      </c>
      <c r="D9093">
        <f t="shared" si="430"/>
        <v>6.9037669012385133E-4</v>
      </c>
      <c r="E9093" s="2">
        <f t="shared" si="431"/>
        <v>7.0370272493538139E-2</v>
      </c>
    </row>
    <row r="9094" spans="1:5" x14ac:dyDescent="0.55000000000000004">
      <c r="A9094">
        <v>9089</v>
      </c>
      <c r="C9094">
        <f t="shared" ref="C9094:C9157" si="432">$D$1*COS($B$2*(A9094-$L$2)+$B$1)</f>
        <v>0.17131576487567429</v>
      </c>
      <c r="D9094">
        <f t="shared" ref="D9094:D9157" si="433">$D$2*COS($B$2*(A9094-$L$3)+$B$3)</f>
        <v>6.4393617515761E-4</v>
      </c>
      <c r="E9094" s="2">
        <f t="shared" ref="E9094:E9157" si="434">(M9094-C9094)^2</f>
        <v>2.9349091294937318E-2</v>
      </c>
    </row>
    <row r="9095" spans="1:5" x14ac:dyDescent="0.55000000000000004">
      <c r="A9095">
        <v>9090</v>
      </c>
      <c r="C9095">
        <f t="shared" si="432"/>
        <v>3.4360926379953076E-2</v>
      </c>
      <c r="D9095">
        <f t="shared" si="433"/>
        <v>4.3588125332563786E-4</v>
      </c>
      <c r="E9095" s="2">
        <f t="shared" si="434"/>
        <v>1.1806732616885553E-3</v>
      </c>
    </row>
    <row r="9096" spans="1:5" x14ac:dyDescent="0.55000000000000004">
      <c r="A9096">
        <v>9091</v>
      </c>
      <c r="C9096">
        <f t="shared" si="432"/>
        <v>-0.1112177803662751</v>
      </c>
      <c r="D9096">
        <f t="shared" si="433"/>
        <v>1.1842932455676234E-4</v>
      </c>
      <c r="E9096" s="2">
        <f t="shared" si="434"/>
        <v>1.2369394669601005E-2</v>
      </c>
    </row>
    <row r="9097" spans="1:5" x14ac:dyDescent="0.55000000000000004">
      <c r="A9097">
        <v>9092</v>
      </c>
      <c r="C9097">
        <f t="shared" si="432"/>
        <v>-0.22888316852537247</v>
      </c>
      <c r="D9097">
        <f t="shared" si="433"/>
        <v>-2.287458683837657E-4</v>
      </c>
      <c r="E9097" s="2">
        <f t="shared" si="434"/>
        <v>5.2387504834214053E-2</v>
      </c>
    </row>
    <row r="9098" spans="1:5" x14ac:dyDescent="0.55000000000000004">
      <c r="A9098">
        <v>9093</v>
      </c>
      <c r="C9098">
        <f t="shared" si="432"/>
        <v>-0.28910370585899892</v>
      </c>
      <c r="D9098">
        <f t="shared" si="433"/>
        <v>-5.1851066994030876E-4</v>
      </c>
      <c r="E9098" s="2">
        <f t="shared" si="434"/>
        <v>8.3580952741406561E-2</v>
      </c>
    </row>
    <row r="9099" spans="1:5" x14ac:dyDescent="0.55000000000000004">
      <c r="A9099">
        <v>9094</v>
      </c>
      <c r="C9099">
        <f t="shared" si="432"/>
        <v>-0.27676530684462541</v>
      </c>
      <c r="D9099">
        <f t="shared" si="433"/>
        <v>-6.781402226795749E-4</v>
      </c>
      <c r="E9099" s="2">
        <f t="shared" si="434"/>
        <v>7.6599035072799665E-2</v>
      </c>
    </row>
    <row r="9100" spans="1:5" x14ac:dyDescent="0.55000000000000004">
      <c r="A9100">
        <v>9095</v>
      </c>
      <c r="C9100">
        <f t="shared" si="432"/>
        <v>-0.19496464956523232</v>
      </c>
      <c r="D9100">
        <f t="shared" si="433"/>
        <v>-6.6757087359083881E-4</v>
      </c>
      <c r="E9100" s="2">
        <f t="shared" si="434"/>
        <v>3.8011214580093843E-2</v>
      </c>
    </row>
    <row r="9101" spans="1:5" x14ac:dyDescent="0.55000000000000004">
      <c r="A9101">
        <v>9096</v>
      </c>
      <c r="C9101">
        <f t="shared" si="432"/>
        <v>-6.4231974772298417E-2</v>
      </c>
      <c r="D9101">
        <f t="shared" si="433"/>
        <v>-4.8945530651057665E-4</v>
      </c>
      <c r="E9101" s="2">
        <f t="shared" si="434"/>
        <v>4.1257465831491804E-3</v>
      </c>
    </row>
    <row r="9102" spans="1:5" x14ac:dyDescent="0.55000000000000004">
      <c r="A9102">
        <v>9097</v>
      </c>
      <c r="C9102">
        <f t="shared" si="432"/>
        <v>8.262157178587877E-2</v>
      </c>
      <c r="D9102">
        <f t="shared" si="433"/>
        <v>-1.8849677439543294E-4</v>
      </c>
      <c r="E9102" s="2">
        <f t="shared" si="434"/>
        <v>6.8263241243691191E-3</v>
      </c>
    </row>
    <row r="9103" spans="1:5" x14ac:dyDescent="0.55000000000000004">
      <c r="A9103">
        <v>9098</v>
      </c>
      <c r="C9103">
        <f t="shared" si="432"/>
        <v>0.20873884535035345</v>
      </c>
      <c r="D9103">
        <f t="shared" si="433"/>
        <v>1.5977047489621108E-4</v>
      </c>
      <c r="E9103" s="2">
        <f t="shared" si="434"/>
        <v>4.3571905558198773E-2</v>
      </c>
    </row>
    <row r="9104" spans="1:5" x14ac:dyDescent="0.55000000000000004">
      <c r="A9104">
        <v>9099</v>
      </c>
      <c r="C9104">
        <f t="shared" si="432"/>
        <v>0.2824670685976447</v>
      </c>
      <c r="D9104">
        <f t="shared" si="433"/>
        <v>4.6793870268330926E-4</v>
      </c>
      <c r="E9104" s="2">
        <f t="shared" si="434"/>
        <v>7.978764484214651E-2</v>
      </c>
    </row>
    <row r="9105" spans="1:5" x14ac:dyDescent="0.55000000000000004">
      <c r="A9105">
        <v>9100</v>
      </c>
      <c r="C9105">
        <f t="shared" si="432"/>
        <v>0.28530201156032192</v>
      </c>
      <c r="D9105">
        <f t="shared" si="433"/>
        <v>6.5866417946214664E-4</v>
      </c>
      <c r="E9105" s="2">
        <f t="shared" si="434"/>
        <v>8.1397237800366062E-2</v>
      </c>
    </row>
    <row r="9106" spans="1:5" x14ac:dyDescent="0.55000000000000004">
      <c r="A9106">
        <v>9101</v>
      </c>
      <c r="C9106">
        <f t="shared" si="432"/>
        <v>0.21653216331060954</v>
      </c>
      <c r="D9106">
        <f t="shared" si="433"/>
        <v>6.8407883073530733E-4</v>
      </c>
      <c r="E9106" s="2">
        <f t="shared" si="434"/>
        <v>4.6886177747972477E-2</v>
      </c>
    </row>
    <row r="9107" spans="1:5" x14ac:dyDescent="0.55000000000000004">
      <c r="A9107">
        <v>9102</v>
      </c>
      <c r="C9107">
        <f t="shared" si="432"/>
        <v>9.3417306209843759E-2</v>
      </c>
      <c r="D9107">
        <f t="shared" si="433"/>
        <v>5.3780411473798573E-4</v>
      </c>
      <c r="E9107" s="2">
        <f t="shared" si="434"/>
        <v>8.7267930995037126E-3</v>
      </c>
    </row>
    <row r="9108" spans="1:5" x14ac:dyDescent="0.55000000000000004">
      <c r="A9108">
        <v>9103</v>
      </c>
      <c r="C9108">
        <f t="shared" si="432"/>
        <v>-5.3143325671892019E-2</v>
      </c>
      <c r="D9108">
        <f t="shared" si="433"/>
        <v>2.5655190195090637E-4</v>
      </c>
      <c r="E9108" s="2">
        <f t="shared" si="434"/>
        <v>2.8242130634687774E-3</v>
      </c>
    </row>
    <row r="9109" spans="1:5" x14ac:dyDescent="0.55000000000000004">
      <c r="A9109">
        <v>9104</v>
      </c>
      <c r="C9109">
        <f t="shared" si="432"/>
        <v>-0.18636610298240866</v>
      </c>
      <c r="D9109">
        <f t="shared" si="433"/>
        <v>-8.9089430540826894E-5</v>
      </c>
      <c r="E9109" s="2">
        <f t="shared" si="434"/>
        <v>3.4732324340849753E-2</v>
      </c>
    </row>
    <row r="9110" spans="1:5" x14ac:dyDescent="0.55000000000000004">
      <c r="A9110">
        <v>9105</v>
      </c>
      <c r="C9110">
        <f t="shared" si="432"/>
        <v>-0.27281491673010416</v>
      </c>
      <c r="D9110">
        <f t="shared" si="433"/>
        <v>-4.12371193823011E-4</v>
      </c>
      <c r="E9110" s="2">
        <f t="shared" si="434"/>
        <v>7.4427978790453667E-2</v>
      </c>
    </row>
    <row r="9111" spans="1:5" x14ac:dyDescent="0.55000000000000004">
      <c r="A9111">
        <v>9106</v>
      </c>
      <c r="C9111">
        <f t="shared" si="432"/>
        <v>-0.29079293686071966</v>
      </c>
      <c r="D9111">
        <f t="shared" si="433"/>
        <v>-6.3215647955071623E-4</v>
      </c>
      <c r="E9111" s="2">
        <f t="shared" si="434"/>
        <v>8.4560532128082497E-2</v>
      </c>
    </row>
    <row r="9112" spans="1:5" x14ac:dyDescent="0.55000000000000004">
      <c r="A9112">
        <v>9107</v>
      </c>
      <c r="C9112">
        <f t="shared" si="432"/>
        <v>-0.23578805926806773</v>
      </c>
      <c r="D9112">
        <f t="shared" si="433"/>
        <v>-6.9328381371253219E-4</v>
      </c>
      <c r="E9112" s="2">
        <f t="shared" si="434"/>
        <v>5.559600889340182E-2</v>
      </c>
    </row>
    <row r="9113" spans="1:5" x14ac:dyDescent="0.55000000000000004">
      <c r="A9113">
        <v>9108</v>
      </c>
      <c r="C9113">
        <f t="shared" si="432"/>
        <v>-0.12160534882096088</v>
      </c>
      <c r="D9113">
        <f t="shared" si="433"/>
        <v>-5.8041152390138709E-4</v>
      </c>
      <c r="E9113" s="2">
        <f t="shared" si="434"/>
        <v>1.4787860861867572E-2</v>
      </c>
    </row>
    <row r="9114" spans="1:5" x14ac:dyDescent="0.55000000000000004">
      <c r="A9114">
        <v>9109</v>
      </c>
      <c r="C9114">
        <f t="shared" si="432"/>
        <v>2.3097740945370634E-2</v>
      </c>
      <c r="D9114">
        <f t="shared" si="433"/>
        <v>-3.2186817569443383E-4</v>
      </c>
      <c r="E9114" s="2">
        <f t="shared" si="434"/>
        <v>5.3350563677945109E-4</v>
      </c>
    </row>
    <row r="9115" spans="1:5" x14ac:dyDescent="0.55000000000000004">
      <c r="A9115">
        <v>9110</v>
      </c>
      <c r="C9115">
        <f t="shared" si="432"/>
        <v>0.16200378459616349</v>
      </c>
      <c r="D9115">
        <f t="shared" si="433"/>
        <v>1.7457300168986159E-5</v>
      </c>
      <c r="E9115" s="2">
        <f t="shared" si="434"/>
        <v>2.6245226223480141E-2</v>
      </c>
    </row>
    <row r="9116" spans="1:5" x14ac:dyDescent="0.55000000000000004">
      <c r="A9116">
        <v>9111</v>
      </c>
      <c r="C9116">
        <f t="shared" si="432"/>
        <v>0.26025029308215586</v>
      </c>
      <c r="D9116">
        <f t="shared" si="433"/>
        <v>3.5240136166068183E-4</v>
      </c>
      <c r="E9116" s="2">
        <f t="shared" si="434"/>
        <v>6.7730215049348022E-2</v>
      </c>
    </row>
    <row r="9117" spans="1:5" x14ac:dyDescent="0.55000000000000004">
      <c r="A9117">
        <v>9112</v>
      </c>
      <c r="C9117">
        <f t="shared" si="432"/>
        <v>0.29317946364545039</v>
      </c>
      <c r="D9117">
        <f t="shared" si="433"/>
        <v>5.9890010940687741E-4</v>
      </c>
      <c r="E9117" s="2">
        <f t="shared" si="434"/>
        <v>8.5954197903433963E-2</v>
      </c>
    </row>
    <row r="9118" spans="1:5" x14ac:dyDescent="0.55000000000000004">
      <c r="A9118">
        <v>9113</v>
      </c>
      <c r="C9118">
        <f t="shared" si="432"/>
        <v>0.25252676856650341</v>
      </c>
      <c r="D9118">
        <f t="shared" si="433"/>
        <v>6.9508755350462445E-4</v>
      </c>
      <c r="E9118" s="2">
        <f t="shared" si="434"/>
        <v>6.3769768842640379E-2</v>
      </c>
    </row>
    <row r="9119" spans="1:5" x14ac:dyDescent="0.55000000000000004">
      <c r="A9119">
        <v>9114</v>
      </c>
      <c r="C9119">
        <f t="shared" si="432"/>
        <v>0.14849517742298821</v>
      </c>
      <c r="D9119">
        <f t="shared" si="433"/>
        <v>6.1682267296051202E-4</v>
      </c>
      <c r="E9119" s="2">
        <f t="shared" si="434"/>
        <v>2.2050817717884745E-2</v>
      </c>
    </row>
    <row r="9120" spans="1:5" x14ac:dyDescent="0.55000000000000004">
      <c r="A9120">
        <v>9115</v>
      </c>
      <c r="C9120">
        <f t="shared" si="432"/>
        <v>7.1944267741221755E-3</v>
      </c>
      <c r="D9120">
        <f t="shared" si="433"/>
        <v>3.8374830309392273E-4</v>
      </c>
      <c r="E9120" s="2">
        <f t="shared" si="434"/>
        <v>5.175977660820601E-5</v>
      </c>
    </row>
    <row r="9121" spans="1:5" x14ac:dyDescent="0.55000000000000004">
      <c r="A9121">
        <v>9116</v>
      </c>
      <c r="C9121">
        <f t="shared" si="432"/>
        <v>-0.13591197334856442</v>
      </c>
      <c r="D9121">
        <f t="shared" si="433"/>
        <v>5.4361197923189221E-5</v>
      </c>
      <c r="E9121" s="2">
        <f t="shared" si="434"/>
        <v>1.8472064499500885E-2</v>
      </c>
    </row>
    <row r="9122" spans="1:5" x14ac:dyDescent="0.55000000000000004">
      <c r="A9122">
        <v>9117</v>
      </c>
      <c r="C9122">
        <f t="shared" si="432"/>
        <v>-0.24490733295785394</v>
      </c>
      <c r="D9122">
        <f t="shared" si="433"/>
        <v>-2.8866942208312873E-4</v>
      </c>
      <c r="E9122" s="2">
        <f t="shared" si="434"/>
        <v>5.997960173652913E-2</v>
      </c>
    </row>
    <row r="9123" spans="1:5" x14ac:dyDescent="0.55000000000000004">
      <c r="A9123">
        <v>9118</v>
      </c>
      <c r="C9123">
        <f t="shared" si="432"/>
        <v>-0.29243611423170629</v>
      </c>
      <c r="D9123">
        <f t="shared" si="433"/>
        <v>-5.5925010181521453E-4</v>
      </c>
      <c r="E9123" s="2">
        <f t="shared" si="434"/>
        <v>8.5518880906939571E-2</v>
      </c>
    </row>
    <row r="9124" spans="1:5" x14ac:dyDescent="0.55000000000000004">
      <c r="A9124">
        <v>9119</v>
      </c>
      <c r="C9124">
        <f t="shared" si="432"/>
        <v>-0.26656959489760451</v>
      </c>
      <c r="D9124">
        <f t="shared" si="433"/>
        <v>-6.8947079404851159E-4</v>
      </c>
      <c r="E9124" s="2">
        <f t="shared" si="434"/>
        <v>7.1059348923872973E-2</v>
      </c>
    </row>
    <row r="9125" spans="1:5" x14ac:dyDescent="0.55000000000000004">
      <c r="A9125">
        <v>9120</v>
      </c>
      <c r="C9125">
        <f t="shared" si="432"/>
        <v>-0.17379972608887864</v>
      </c>
      <c r="D9125">
        <f t="shared" si="433"/>
        <v>-6.4664884987058688E-4</v>
      </c>
      <c r="E9125" s="2">
        <f t="shared" si="434"/>
        <v>3.0206344788569244E-2</v>
      </c>
    </row>
    <row r="9126" spans="1:5" x14ac:dyDescent="0.55000000000000004">
      <c r="A9126">
        <v>9121</v>
      </c>
      <c r="C9126">
        <f t="shared" si="432"/>
        <v>-3.7409789437619564E-2</v>
      </c>
      <c r="D9126">
        <f t="shared" si="433"/>
        <v>-4.4153167465272518E-4</v>
      </c>
      <c r="E9126" s="2">
        <f t="shared" si="434"/>
        <v>1.3994923457670324E-3</v>
      </c>
    </row>
    <row r="9127" spans="1:5" x14ac:dyDescent="0.55000000000000004">
      <c r="A9127">
        <v>9122</v>
      </c>
      <c r="C9127">
        <f t="shared" si="432"/>
        <v>0.10836921582668654</v>
      </c>
      <c r="D9127">
        <f t="shared" si="433"/>
        <v>-1.2559935584629284E-4</v>
      </c>
      <c r="E9127" s="2">
        <f t="shared" si="434"/>
        <v>1.1743886938890969E-2</v>
      </c>
    </row>
    <row r="9128" spans="1:5" x14ac:dyDescent="0.55000000000000004">
      <c r="A9128">
        <v>9123</v>
      </c>
      <c r="C9128">
        <f t="shared" si="432"/>
        <v>0.22694983216032216</v>
      </c>
      <c r="D9128">
        <f t="shared" si="433"/>
        <v>2.2185575385319606E-4</v>
      </c>
      <c r="E9128" s="2">
        <f t="shared" si="434"/>
        <v>5.1506226317598401E-2</v>
      </c>
    </row>
    <row r="9129" spans="1:5" x14ac:dyDescent="0.55000000000000004">
      <c r="A9129">
        <v>9124</v>
      </c>
      <c r="C9129">
        <f t="shared" si="432"/>
        <v>0.28857082434461728</v>
      </c>
      <c r="D9129">
        <f t="shared" si="433"/>
        <v>5.1362974568378201E-4</v>
      </c>
      <c r="E9129" s="2">
        <f t="shared" si="434"/>
        <v>8.3273120662931965E-2</v>
      </c>
    </row>
    <row r="9130" spans="1:5" x14ac:dyDescent="0.55000000000000004">
      <c r="A9130">
        <v>9125</v>
      </c>
      <c r="C9130">
        <f t="shared" si="432"/>
        <v>0.27776662220877124</v>
      </c>
      <c r="D9130">
        <f t="shared" si="433"/>
        <v>6.7649349780375895E-4</v>
      </c>
      <c r="E9130" s="2">
        <f t="shared" si="434"/>
        <v>7.7154296413270249E-2</v>
      </c>
    </row>
    <row r="9131" spans="1:5" x14ac:dyDescent="0.55000000000000004">
      <c r="A9131">
        <v>9126</v>
      </c>
      <c r="C9131">
        <f t="shared" si="432"/>
        <v>0.19724885275436976</v>
      </c>
      <c r="D9131">
        <f t="shared" si="433"/>
        <v>6.6957164132652671E-4</v>
      </c>
      <c r="E9131" s="2">
        <f t="shared" si="434"/>
        <v>3.8907109912915044E-2</v>
      </c>
    </row>
    <row r="9132" spans="1:5" x14ac:dyDescent="0.55000000000000004">
      <c r="A9132">
        <v>9127</v>
      </c>
      <c r="C9132">
        <f t="shared" si="432"/>
        <v>6.7225778938703518E-2</v>
      </c>
      <c r="D9132">
        <f t="shared" si="433"/>
        <v>4.9460141633382408E-4</v>
      </c>
      <c r="E9132" s="2">
        <f t="shared" si="434"/>
        <v>4.5193053539154338E-3</v>
      </c>
    </row>
    <row r="9133" spans="1:5" x14ac:dyDescent="0.55000000000000004">
      <c r="A9133">
        <v>9128</v>
      </c>
      <c r="C9133">
        <f t="shared" si="432"/>
        <v>-7.9669548386747308E-2</v>
      </c>
      <c r="D9133">
        <f t="shared" si="433"/>
        <v>1.9549666120926461E-4</v>
      </c>
      <c r="E9133" s="2">
        <f t="shared" si="434"/>
        <v>6.3472369401482709E-3</v>
      </c>
    </row>
    <row r="9134" spans="1:5" x14ac:dyDescent="0.55000000000000004">
      <c r="A9134">
        <v>9129</v>
      </c>
      <c r="C9134">
        <f t="shared" si="432"/>
        <v>-0.20656949836796146</v>
      </c>
      <c r="D9134">
        <f t="shared" si="433"/>
        <v>-1.5267363513615985E-4</v>
      </c>
      <c r="E9134" s="2">
        <f t="shared" si="434"/>
        <v>4.2670957655991229E-2</v>
      </c>
    </row>
    <row r="9135" spans="1:5" x14ac:dyDescent="0.55000000000000004">
      <c r="A9135">
        <v>9130</v>
      </c>
      <c r="C9135">
        <f t="shared" si="432"/>
        <v>-0.28162485839836626</v>
      </c>
      <c r="D9135">
        <f t="shared" si="433"/>
        <v>-4.625260671672983E-4</v>
      </c>
      <c r="E9135" s="2">
        <f t="shared" si="434"/>
        <v>7.9312560867899853E-2</v>
      </c>
    </row>
    <row r="9136" spans="1:5" x14ac:dyDescent="0.55000000000000004">
      <c r="A9136">
        <v>9131</v>
      </c>
      <c r="C9136">
        <f t="shared" si="432"/>
        <v>-0.28599831515179358</v>
      </c>
      <c r="D9136">
        <f t="shared" si="433"/>
        <v>-6.5629420561539036E-4</v>
      </c>
      <c r="E9136" s="2">
        <f t="shared" si="434"/>
        <v>8.1795036269664639E-2</v>
      </c>
    </row>
    <row r="9137" spans="1:5" x14ac:dyDescent="0.55000000000000004">
      <c r="A9137">
        <v>9132</v>
      </c>
      <c r="C9137">
        <f t="shared" si="432"/>
        <v>-0.21859222316828697</v>
      </c>
      <c r="D9137">
        <f t="shared" si="433"/>
        <v>-6.8534633203825646E-4</v>
      </c>
      <c r="E9137" s="2">
        <f t="shared" si="434"/>
        <v>4.7782560029654177E-2</v>
      </c>
    </row>
    <row r="9138" spans="1:5" x14ac:dyDescent="0.55000000000000004">
      <c r="A9138">
        <v>9133</v>
      </c>
      <c r="C9138">
        <f t="shared" si="432"/>
        <v>-9.632409073205199E-2</v>
      </c>
      <c r="D9138">
        <f t="shared" si="433"/>
        <v>-5.4239097508032542E-4</v>
      </c>
      <c r="E9138" s="2">
        <f t="shared" si="434"/>
        <v>9.2783304553565836E-3</v>
      </c>
    </row>
    <row r="9139" spans="1:5" x14ac:dyDescent="0.55000000000000004">
      <c r="A9139">
        <v>9134</v>
      </c>
      <c r="C9139">
        <f t="shared" si="432"/>
        <v>5.0119358130037817E-2</v>
      </c>
      <c r="D9139">
        <f t="shared" si="433"/>
        <v>-2.6330691607015841E-4</v>
      </c>
      <c r="E9139" s="2">
        <f t="shared" si="434"/>
        <v>2.5119500593669877E-3</v>
      </c>
    </row>
    <row r="9140" spans="1:5" x14ac:dyDescent="0.55000000000000004">
      <c r="A9140">
        <v>9135</v>
      </c>
      <c r="C9140">
        <f t="shared" si="432"/>
        <v>0.18398390453373553</v>
      </c>
      <c r="D9140">
        <f t="shared" si="433"/>
        <v>8.1861628804194458E-5</v>
      </c>
      <c r="E9140" s="2">
        <f t="shared" si="434"/>
        <v>3.3850077127478707E-2</v>
      </c>
    </row>
    <row r="9141" spans="1:5" x14ac:dyDescent="0.55000000000000004">
      <c r="A9141">
        <v>9136</v>
      </c>
      <c r="C9141">
        <f t="shared" si="432"/>
        <v>0.27167236897246988</v>
      </c>
      <c r="D9141">
        <f t="shared" si="433"/>
        <v>4.0648463035492053E-4</v>
      </c>
      <c r="E9141" s="2">
        <f t="shared" si="434"/>
        <v>7.3805876063113812E-2</v>
      </c>
    </row>
    <row r="9142" spans="1:5" x14ac:dyDescent="0.55000000000000004">
      <c r="A9142">
        <v>9137</v>
      </c>
      <c r="C9142">
        <f t="shared" si="432"/>
        <v>0.29117679519829454</v>
      </c>
      <c r="D9142">
        <f t="shared" si="433"/>
        <v>6.2908855770274529E-4</v>
      </c>
      <c r="E9142" s="2">
        <f t="shared" si="434"/>
        <v>8.4783926061949566E-2</v>
      </c>
    </row>
    <row r="9143" spans="1:5" x14ac:dyDescent="0.55000000000000004">
      <c r="A9143">
        <v>9138</v>
      </c>
      <c r="C9143">
        <f t="shared" si="432"/>
        <v>0.23760198334921229</v>
      </c>
      <c r="D9143">
        <f t="shared" si="433"/>
        <v>6.9380451720186002E-4</v>
      </c>
      <c r="E9143" s="2">
        <f t="shared" si="434"/>
        <v>5.6454702491479353E-2</v>
      </c>
    </row>
    <row r="9144" spans="1:5" x14ac:dyDescent="0.55000000000000004">
      <c r="A9144">
        <v>9139</v>
      </c>
      <c r="C9144">
        <f t="shared" si="432"/>
        <v>0.12439408193577496</v>
      </c>
      <c r="D9144">
        <f t="shared" si="433"/>
        <v>5.8439016712766236E-4</v>
      </c>
      <c r="E9144" s="2">
        <f t="shared" si="434"/>
        <v>1.5473887620644295E-2</v>
      </c>
    </row>
    <row r="9145" spans="1:5" x14ac:dyDescent="0.55000000000000004">
      <c r="A9145">
        <v>9140</v>
      </c>
      <c r="C9145">
        <f t="shared" si="432"/>
        <v>-2.0034112026839208E-2</v>
      </c>
      <c r="D9145">
        <f t="shared" si="433"/>
        <v>3.2830620307111228E-4</v>
      </c>
      <c r="E9145" s="2">
        <f t="shared" si="434"/>
        <v>4.0136564470394338E-4</v>
      </c>
    </row>
    <row r="9146" spans="1:5" x14ac:dyDescent="0.55000000000000004">
      <c r="A9146">
        <v>9141</v>
      </c>
      <c r="C9146">
        <f t="shared" si="432"/>
        <v>-0.15943416615629227</v>
      </c>
      <c r="D9146">
        <f t="shared" si="433"/>
        <v>-1.0175697810601054E-5</v>
      </c>
      <c r="E9146" s="2">
        <f t="shared" si="434"/>
        <v>2.5419253337952214E-2</v>
      </c>
    </row>
    <row r="9147" spans="1:5" x14ac:dyDescent="0.55000000000000004">
      <c r="A9147">
        <v>9142</v>
      </c>
      <c r="C9147">
        <f t="shared" si="432"/>
        <v>-0.25881960518609332</v>
      </c>
      <c r="D9147">
        <f t="shared" si="433"/>
        <v>-3.4610371302854506E-4</v>
      </c>
      <c r="E9147" s="2">
        <f t="shared" si="434"/>
        <v>6.6987588028685222E-2</v>
      </c>
    </row>
    <row r="9148" spans="1:5" x14ac:dyDescent="0.55000000000000004">
      <c r="A9148">
        <v>9143</v>
      </c>
      <c r="C9148">
        <f t="shared" si="432"/>
        <v>-0.29324677879860017</v>
      </c>
      <c r="D9148">
        <f t="shared" si="433"/>
        <v>-5.9516699156375466E-4</v>
      </c>
      <c r="E9148" s="2">
        <f t="shared" si="434"/>
        <v>8.5993673275755134E-2</v>
      </c>
    </row>
    <row r="9149" spans="1:5" x14ac:dyDescent="0.55000000000000004">
      <c r="A9149">
        <v>9144</v>
      </c>
      <c r="C9149">
        <f t="shared" si="432"/>
        <v>-0.25407519208431573</v>
      </c>
      <c r="D9149">
        <f t="shared" si="433"/>
        <v>-6.9485590034125877E-4</v>
      </c>
      <c r="E9149" s="2">
        <f t="shared" si="434"/>
        <v>6.4554203232681934E-2</v>
      </c>
    </row>
    <row r="9150" spans="1:5" x14ac:dyDescent="0.55000000000000004">
      <c r="A9150">
        <v>9145</v>
      </c>
      <c r="C9150">
        <f t="shared" si="432"/>
        <v>-0.15113608764064748</v>
      </c>
      <c r="D9150">
        <f t="shared" si="433"/>
        <v>-6.201506245379528E-4</v>
      </c>
      <c r="E9150" s="2">
        <f t="shared" si="434"/>
        <v>2.2842116987321477E-2</v>
      </c>
    </row>
    <row r="9151" spans="1:5" x14ac:dyDescent="0.55000000000000004">
      <c r="A9151">
        <v>9146</v>
      </c>
      <c r="C9151">
        <f t="shared" si="432"/>
        <v>-1.02650108930051E-2</v>
      </c>
      <c r="D9151">
        <f t="shared" si="433"/>
        <v>-3.8980061371399151E-4</v>
      </c>
      <c r="E9151" s="2">
        <f t="shared" si="434"/>
        <v>1.0537044863351336E-4</v>
      </c>
    </row>
    <row r="9152" spans="1:5" x14ac:dyDescent="0.55000000000000004">
      <c r="A9152">
        <v>9147</v>
      </c>
      <c r="C9152">
        <f t="shared" si="432"/>
        <v>0.13318236721951959</v>
      </c>
      <c r="D9152">
        <f t="shared" si="433"/>
        <v>-6.1618865192834577E-5</v>
      </c>
      <c r="E9152" s="2">
        <f t="shared" si="434"/>
        <v>1.7737542938194968E-2</v>
      </c>
    </row>
    <row r="9153" spans="1:5" x14ac:dyDescent="0.55000000000000004">
      <c r="A9153">
        <v>9148</v>
      </c>
      <c r="C9153">
        <f t="shared" si="432"/>
        <v>0.24320377842150542</v>
      </c>
      <c r="D9153">
        <f t="shared" si="433"/>
        <v>2.8202791966909984E-4</v>
      </c>
      <c r="E9153" s="2">
        <f t="shared" si="434"/>
        <v>5.914807783849671E-2</v>
      </c>
    </row>
    <row r="9154" spans="1:5" x14ac:dyDescent="0.55000000000000004">
      <c r="A9154">
        <v>9149</v>
      </c>
      <c r="C9154">
        <f t="shared" si="432"/>
        <v>0.29218616756859705</v>
      </c>
      <c r="D9154">
        <f t="shared" si="433"/>
        <v>5.548916413709601E-4</v>
      </c>
      <c r="E9154" s="2">
        <f t="shared" si="434"/>
        <v>8.5372756518424284E-2</v>
      </c>
    </row>
    <row r="9155" spans="1:5" x14ac:dyDescent="0.55000000000000004">
      <c r="A9155">
        <v>9150</v>
      </c>
      <c r="C9155">
        <f t="shared" si="432"/>
        <v>0.26783598745171722</v>
      </c>
      <c r="D9155">
        <f t="shared" si="433"/>
        <v>6.8848925727648248E-4</v>
      </c>
      <c r="E9155" s="2">
        <f t="shared" si="434"/>
        <v>7.173611617423642E-2</v>
      </c>
    </row>
    <row r="9156" spans="1:5" x14ac:dyDescent="0.55000000000000004">
      <c r="A9156">
        <v>9151</v>
      </c>
      <c r="C9156">
        <f t="shared" si="432"/>
        <v>0.17626462001913037</v>
      </c>
      <c r="D9156">
        <f t="shared" si="433"/>
        <v>6.4929058180768933E-4</v>
      </c>
      <c r="E9156" s="2">
        <f t="shared" si="434"/>
        <v>3.1069216270488417E-2</v>
      </c>
    </row>
    <row r="9157" spans="1:5" x14ac:dyDescent="0.55000000000000004">
      <c r="A9157">
        <v>9152</v>
      </c>
      <c r="C9157">
        <f t="shared" si="432"/>
        <v>4.0454548329365632E-2</v>
      </c>
      <c r="D9157">
        <f t="shared" si="433"/>
        <v>4.4713365627247549E-4</v>
      </c>
      <c r="E9157" s="2">
        <f t="shared" si="434"/>
        <v>1.6365704805329797E-3</v>
      </c>
    </row>
    <row r="9158" spans="1:5" x14ac:dyDescent="0.55000000000000004">
      <c r="A9158">
        <v>9153</v>
      </c>
      <c r="C9158">
        <f t="shared" ref="C9158:C9221" si="435">$D$1*COS($B$2*(A9158-$L$2)+$B$1)</f>
        <v>-0.10550876228026031</v>
      </c>
      <c r="D9158">
        <f t="shared" ref="D9158:D9221" si="436">$D$2*COS($B$2*(A9158-$L$3)+$B$3)</f>
        <v>1.327556078389163E-4</v>
      </c>
      <c r="E9158" s="2">
        <f t="shared" ref="E9158:E9221" si="437">(M9158-C9158)^2</f>
        <v>1.113209891791248E-2</v>
      </c>
    </row>
    <row r="9159" spans="1:5" x14ac:dyDescent="0.55000000000000004">
      <c r="A9159">
        <v>9154</v>
      </c>
      <c r="C9159">
        <f t="shared" si="435"/>
        <v>-0.22499159750579198</v>
      </c>
      <c r="D9159">
        <f t="shared" si="436"/>
        <v>-2.1494129989602434E-4</v>
      </c>
      <c r="E9159" s="2">
        <f t="shared" si="437"/>
        <v>5.0621218948208299E-2</v>
      </c>
    </row>
    <row r="9160" spans="1:5" x14ac:dyDescent="0.55000000000000004">
      <c r="A9160">
        <v>9155</v>
      </c>
      <c r="C9160">
        <f t="shared" si="435"/>
        <v>-0.28800628420395874</v>
      </c>
      <c r="D9160">
        <f t="shared" si="436"/>
        <v>-5.0869247196018679E-4</v>
      </c>
      <c r="E9160" s="2">
        <f t="shared" si="437"/>
        <v>8.2947619740971451E-2</v>
      </c>
    </row>
    <row r="9161" spans="1:5" x14ac:dyDescent="0.55000000000000004">
      <c r="A9161">
        <v>9156</v>
      </c>
      <c r="C9161">
        <f t="shared" si="435"/>
        <v>-0.27873746425772755</v>
      </c>
      <c r="D9161">
        <f t="shared" si="436"/>
        <v>-6.7477255594888992E-4</v>
      </c>
      <c r="E9161" s="2">
        <f t="shared" si="437"/>
        <v>7.769457398082795E-2</v>
      </c>
    </row>
    <row r="9162" spans="1:5" x14ac:dyDescent="0.55000000000000004">
      <c r="A9162">
        <v>9157</v>
      </c>
      <c r="C9162">
        <f t="shared" si="435"/>
        <v>-0.19951141610237969</v>
      </c>
      <c r="D9162">
        <f t="shared" si="436"/>
        <v>-6.7149895147137963E-4</v>
      </c>
      <c r="E9162" s="2">
        <f t="shared" si="437"/>
        <v>3.9804805155176891E-2</v>
      </c>
    </row>
    <row r="9163" spans="1:5" x14ac:dyDescent="0.55000000000000004">
      <c r="A9163">
        <v>9158</v>
      </c>
      <c r="C9163">
        <f t="shared" si="435"/>
        <v>-7.0212207876457447E-2</v>
      </c>
      <c r="D9163">
        <f t="shared" si="436"/>
        <v>-4.9969326425643992E-4</v>
      </c>
      <c r="E9163" s="2">
        <f t="shared" si="437"/>
        <v>4.9297541348868731E-3</v>
      </c>
    </row>
    <row r="9164" spans="1:5" x14ac:dyDescent="0.55000000000000004">
      <c r="A9164">
        <v>9159</v>
      </c>
      <c r="C9164">
        <f t="shared" si="435"/>
        <v>7.6708784573668046E-2</v>
      </c>
      <c r="D9164">
        <f t="shared" si="436"/>
        <v>-2.0247510040880722E-4</v>
      </c>
      <c r="E9164" s="2">
        <f t="shared" si="437"/>
        <v>5.8842376307694129E-3</v>
      </c>
    </row>
    <row r="9165" spans="1:5" x14ac:dyDescent="0.55000000000000004">
      <c r="A9165">
        <v>9160</v>
      </c>
      <c r="C9165">
        <f t="shared" si="435"/>
        <v>0.20437748898869026</v>
      </c>
      <c r="D9165">
        <f t="shared" si="436"/>
        <v>1.4556004580494841E-4</v>
      </c>
      <c r="E9165" s="2">
        <f t="shared" si="437"/>
        <v>4.177015800532221E-2</v>
      </c>
    </row>
    <row r="9166" spans="1:5" x14ac:dyDescent="0.55000000000000004">
      <c r="A9166">
        <v>9161</v>
      </c>
      <c r="C9166">
        <f t="shared" si="435"/>
        <v>0.28075175160320859</v>
      </c>
      <c r="D9166">
        <f t="shared" si="436"/>
        <v>4.5706268868398603E-4</v>
      </c>
      <c r="E9166" s="2">
        <f t="shared" si="437"/>
        <v>7.882154602826974E-2</v>
      </c>
    </row>
    <row r="9167" spans="1:5" x14ac:dyDescent="0.55000000000000004">
      <c r="A9167">
        <v>9162</v>
      </c>
      <c r="C9167">
        <f t="shared" si="435"/>
        <v>0.28666324234270285</v>
      </c>
      <c r="D9167">
        <f t="shared" si="436"/>
        <v>6.5385223082040751E-4</v>
      </c>
      <c r="E9167" s="2">
        <f t="shared" si="437"/>
        <v>8.2175814510431183E-2</v>
      </c>
    </row>
    <row r="9168" spans="1:5" x14ac:dyDescent="0.55000000000000004">
      <c r="A9168">
        <v>9163</v>
      </c>
      <c r="C9168">
        <f t="shared" si="435"/>
        <v>0.22062830163589822</v>
      </c>
      <c r="D9168">
        <f t="shared" si="436"/>
        <v>6.865386451323991E-4</v>
      </c>
      <c r="E9168" s="2">
        <f t="shared" si="437"/>
        <v>4.8676847482740891E-2</v>
      </c>
    </row>
    <row r="9169" spans="1:5" x14ac:dyDescent="0.55000000000000004">
      <c r="A9169">
        <v>9164</v>
      </c>
      <c r="C9169">
        <f t="shared" si="435"/>
        <v>9.922030769810869E-2</v>
      </c>
      <c r="D9169">
        <f t="shared" si="436"/>
        <v>5.4691833060884669E-4</v>
      </c>
      <c r="E9169" s="2">
        <f t="shared" si="437"/>
        <v>9.8446694597073663E-3</v>
      </c>
    </row>
    <row r="9170" spans="1:5" x14ac:dyDescent="0.55000000000000004">
      <c r="A9170">
        <v>9165</v>
      </c>
      <c r="C9170">
        <f t="shared" si="435"/>
        <v>-4.7089892076572534E-2</v>
      </c>
      <c r="D9170">
        <f t="shared" si="436"/>
        <v>2.7003304322458676E-4</v>
      </c>
      <c r="E9170" s="2">
        <f t="shared" si="437"/>
        <v>2.2174579357832486E-3</v>
      </c>
    </row>
    <row r="9171" spans="1:5" x14ac:dyDescent="0.55000000000000004">
      <c r="A9171">
        <v>9166</v>
      </c>
      <c r="C9171">
        <f t="shared" si="435"/>
        <v>-0.18158152151620369</v>
      </c>
      <c r="D9171">
        <f t="shared" si="436"/>
        <v>-7.4624846164109222E-5</v>
      </c>
      <c r="E9171" s="2">
        <f t="shared" si="437"/>
        <v>3.2971848956139541E-2</v>
      </c>
    </row>
    <row r="9172" spans="1:5" x14ac:dyDescent="0.55000000000000004">
      <c r="A9172">
        <v>9167</v>
      </c>
      <c r="C9172">
        <f t="shared" si="435"/>
        <v>-0.27050001649005578</v>
      </c>
      <c r="D9172">
        <f t="shared" si="436"/>
        <v>-4.0055347213256487E-4</v>
      </c>
      <c r="E9172" s="2">
        <f t="shared" si="437"/>
        <v>7.3170258921120446E-2</v>
      </c>
    </row>
    <row r="9173" spans="1:5" x14ac:dyDescent="0.55000000000000004">
      <c r="A9173">
        <v>9168</v>
      </c>
      <c r="C9173">
        <f t="shared" si="435"/>
        <v>-0.29152870901285449</v>
      </c>
      <c r="D9173">
        <f t="shared" si="436"/>
        <v>-6.2595161959303467E-4</v>
      </c>
      <c r="E9173" s="2">
        <f t="shared" si="437"/>
        <v>8.4988988178701583E-2</v>
      </c>
    </row>
    <row r="9174" spans="1:5" x14ac:dyDescent="0.55000000000000004">
      <c r="A9174">
        <v>9169</v>
      </c>
      <c r="C9174">
        <f t="shared" si="435"/>
        <v>-0.23938984051104642</v>
      </c>
      <c r="D9174">
        <f t="shared" si="436"/>
        <v>-6.9424910454892299E-4</v>
      </c>
      <c r="E9174" s="2">
        <f t="shared" si="437"/>
        <v>5.7307495739904242E-2</v>
      </c>
    </row>
    <row r="9175" spans="1:5" x14ac:dyDescent="0.55000000000000004">
      <c r="A9175">
        <v>9170</v>
      </c>
      <c r="C9175">
        <f t="shared" si="435"/>
        <v>-0.12716916798228262</v>
      </c>
      <c r="D9175">
        <f t="shared" si="436"/>
        <v>-5.8830469787845424E-4</v>
      </c>
      <c r="E9175" s="2">
        <f t="shared" si="437"/>
        <v>1.6171997285306015E-2</v>
      </c>
    </row>
    <row r="9176" spans="1:5" x14ac:dyDescent="0.55000000000000004">
      <c r="A9176">
        <v>9171</v>
      </c>
      <c r="C9176">
        <f t="shared" si="435"/>
        <v>1.6968285199122444E-2</v>
      </c>
      <c r="D9176">
        <f t="shared" si="436"/>
        <v>-3.3470821251905153E-4</v>
      </c>
      <c r="E9176" s="2">
        <f t="shared" si="437"/>
        <v>2.8792270259875779E-4</v>
      </c>
    </row>
    <row r="9177" spans="1:5" x14ac:dyDescent="0.55000000000000004">
      <c r="A9177">
        <v>9172</v>
      </c>
      <c r="C9177">
        <f t="shared" si="435"/>
        <v>0.15684705645862121</v>
      </c>
      <c r="D9177">
        <f t="shared" si="436"/>
        <v>2.8929790932949635E-6</v>
      </c>
      <c r="E9177" s="2">
        <f t="shared" si="437"/>
        <v>2.4600999119733909E-2</v>
      </c>
    </row>
    <row r="9178" spans="1:5" x14ac:dyDescent="0.55000000000000004">
      <c r="A9178">
        <v>9173</v>
      </c>
      <c r="C9178">
        <f t="shared" si="435"/>
        <v>0.2573605226206378</v>
      </c>
      <c r="D9178">
        <f t="shared" si="436"/>
        <v>3.3976809393238537E-4</v>
      </c>
      <c r="E9178" s="2">
        <f t="shared" si="437"/>
        <v>6.6234438603567827E-2</v>
      </c>
    </row>
    <row r="9179" spans="1:5" x14ac:dyDescent="0.55000000000000004">
      <c r="A9179">
        <v>9174</v>
      </c>
      <c r="C9179">
        <f t="shared" si="435"/>
        <v>0.29328192233426925</v>
      </c>
      <c r="D9179">
        <f t="shared" si="436"/>
        <v>5.9136857893762299E-4</v>
      </c>
      <c r="E9179" s="2">
        <f t="shared" si="437"/>
        <v>8.6014285968084345E-2</v>
      </c>
    </row>
    <row r="9180" spans="1:5" x14ac:dyDescent="0.55000000000000004">
      <c r="A9180">
        <v>9175</v>
      </c>
      <c r="C9180">
        <f t="shared" si="435"/>
        <v>0.25559574143442348</v>
      </c>
      <c r="D9180">
        <f t="shared" si="436"/>
        <v>6.9454801569012858E-4</v>
      </c>
      <c r="E9180" s="2">
        <f t="shared" si="437"/>
        <v>6.5329183039412667E-2</v>
      </c>
    </row>
    <row r="9181" spans="1:5" x14ac:dyDescent="0.55000000000000004">
      <c r="A9181">
        <v>9176</v>
      </c>
      <c r="C9181">
        <f t="shared" si="435"/>
        <v>0.15376041696529646</v>
      </c>
      <c r="D9181">
        <f t="shared" si="436"/>
        <v>6.2341054041498774E-4</v>
      </c>
      <c r="E9181" s="2">
        <f t="shared" si="437"/>
        <v>2.3642265825341829E-2</v>
      </c>
    </row>
    <row r="9182" spans="1:5" x14ac:dyDescent="0.55000000000000004">
      <c r="A9182">
        <v>9177</v>
      </c>
      <c r="C9182">
        <f t="shared" si="435"/>
        <v>1.3334468854576976E-2</v>
      </c>
      <c r="D9182">
        <f t="shared" si="436"/>
        <v>3.9581015995557496E-4</v>
      </c>
      <c r="E9182" s="2">
        <f t="shared" si="437"/>
        <v>1.7780805963368341E-4</v>
      </c>
    </row>
    <row r="9183" spans="1:5" x14ac:dyDescent="0.55000000000000004">
      <c r="A9183">
        <v>9178</v>
      </c>
      <c r="C9183">
        <f t="shared" si="435"/>
        <v>-0.1304381498739734</v>
      </c>
      <c r="D9183">
        <f t="shared" si="436"/>
        <v>6.886977235903157E-5</v>
      </c>
      <c r="E9183" s="2">
        <f t="shared" si="437"/>
        <v>1.7014110942545145E-2</v>
      </c>
    </row>
    <row r="9184" spans="1:5" x14ac:dyDescent="0.55000000000000004">
      <c r="A9184">
        <v>9179</v>
      </c>
      <c r="C9184">
        <f t="shared" si="435"/>
        <v>-0.24147354240220489</v>
      </c>
      <c r="D9184">
        <f t="shared" si="436"/>
        <v>-2.7535547644000851E-4</v>
      </c>
      <c r="E9184" s="2">
        <f t="shared" si="437"/>
        <v>5.8309471680269447E-2</v>
      </c>
    </row>
    <row r="9185" spans="1:5" x14ac:dyDescent="0.55000000000000004">
      <c r="A9185">
        <v>9180</v>
      </c>
      <c r="C9185">
        <f t="shared" si="435"/>
        <v>-0.2919041656459051</v>
      </c>
      <c r="D9185">
        <f t="shared" si="436"/>
        <v>-5.5047230468553232E-4</v>
      </c>
      <c r="E9185" s="2">
        <f t="shared" si="437"/>
        <v>8.5208041921431998E-2</v>
      </c>
    </row>
    <row r="9186" spans="1:5" x14ac:dyDescent="0.55000000000000004">
      <c r="A9186">
        <v>9181</v>
      </c>
      <c r="C9186">
        <f t="shared" si="435"/>
        <v>-0.26907299616410063</v>
      </c>
      <c r="D9186">
        <f t="shared" si="436"/>
        <v>-6.8743218749053446E-4</v>
      </c>
      <c r="E9186" s="2">
        <f t="shared" si="437"/>
        <v>7.2400277264726115E-2</v>
      </c>
    </row>
    <row r="9187" spans="1:5" x14ac:dyDescent="0.55000000000000004">
      <c r="A9187">
        <v>9182</v>
      </c>
      <c r="C9187">
        <f t="shared" si="435"/>
        <v>-0.17871017625385568</v>
      </c>
      <c r="D9187">
        <f t="shared" si="436"/>
        <v>-6.5186108115623082E-4</v>
      </c>
      <c r="E9187" s="2">
        <f t="shared" si="437"/>
        <v>3.1937327096684162E-2</v>
      </c>
    </row>
    <row r="9188" spans="1:5" x14ac:dyDescent="0.55000000000000004">
      <c r="A9188">
        <v>9183</v>
      </c>
      <c r="C9188">
        <f t="shared" si="435"/>
        <v>-4.3494869019745801E-2</v>
      </c>
      <c r="D9188">
        <f t="shared" si="436"/>
        <v>-4.5268658360078119E-4</v>
      </c>
      <c r="E9188" s="2">
        <f t="shared" si="437"/>
        <v>1.891803631044843E-3</v>
      </c>
    </row>
    <row r="9189" spans="1:5" x14ac:dyDescent="0.55000000000000004">
      <c r="A9189">
        <v>9184</v>
      </c>
      <c r="C9189">
        <f t="shared" si="435"/>
        <v>0.10263673354260829</v>
      </c>
      <c r="D9189">
        <f t="shared" si="436"/>
        <v>-1.3989729543410179E-4</v>
      </c>
      <c r="E9189" s="2">
        <f t="shared" si="437"/>
        <v>1.0534299072296372E-2</v>
      </c>
    </row>
    <row r="9190" spans="1:5" x14ac:dyDescent="0.55000000000000004">
      <c r="A9190">
        <v>9185</v>
      </c>
      <c r="C9190">
        <f t="shared" si="435"/>
        <v>0.22300867939645627</v>
      </c>
      <c r="D9190">
        <f t="shared" si="436"/>
        <v>2.0800326508552017E-4</v>
      </c>
      <c r="E9190" s="2">
        <f t="shared" si="437"/>
        <v>4.9732871086151417E-2</v>
      </c>
    </row>
    <row r="9191" spans="1:5" x14ac:dyDescent="0.55000000000000004">
      <c r="A9191">
        <v>9186</v>
      </c>
      <c r="C9191">
        <f t="shared" si="435"/>
        <v>0.28741014737178516</v>
      </c>
      <c r="D9191">
        <f t="shared" si="436"/>
        <v>5.0369939042963017E-4</v>
      </c>
      <c r="E9191" s="2">
        <f t="shared" si="437"/>
        <v>8.2604592812271269E-2</v>
      </c>
    </row>
    <row r="9192" spans="1:5" x14ac:dyDescent="0.55000000000000004">
      <c r="A9192">
        <v>9187</v>
      </c>
      <c r="C9192">
        <f t="shared" si="435"/>
        <v>0.27967772648202432</v>
      </c>
      <c r="D9192">
        <f t="shared" si="436"/>
        <v>6.7297758591664263E-4</v>
      </c>
      <c r="E9192" s="2">
        <f t="shared" si="437"/>
        <v>7.8219630690154016E-2</v>
      </c>
    </row>
    <row r="9193" spans="1:5" x14ac:dyDescent="0.55000000000000004">
      <c r="A9193">
        <v>9188</v>
      </c>
      <c r="C9193">
        <f t="shared" si="435"/>
        <v>0.20175209138400343</v>
      </c>
      <c r="D9193">
        <f t="shared" si="436"/>
        <v>6.7335259258056947E-4</v>
      </c>
      <c r="E9193" s="2">
        <f t="shared" si="437"/>
        <v>4.0703906377819274E-2</v>
      </c>
    </row>
    <row r="9194" spans="1:5" x14ac:dyDescent="0.55000000000000004">
      <c r="A9194">
        <v>9189</v>
      </c>
      <c r="C9194">
        <f t="shared" si="435"/>
        <v>7.3190933949397199E-2</v>
      </c>
      <c r="D9194">
        <f t="shared" si="436"/>
        <v>5.0473029166023806E-4</v>
      </c>
      <c r="E9194" s="2">
        <f t="shared" si="437"/>
        <v>5.3569128123850231E-3</v>
      </c>
    </row>
    <row r="9195" spans="1:5" x14ac:dyDescent="0.55000000000000004">
      <c r="A9195">
        <v>9190</v>
      </c>
      <c r="C9195">
        <f t="shared" si="435"/>
        <v>-7.373960516712573E-2</v>
      </c>
      <c r="D9195">
        <f t="shared" si="436"/>
        <v>2.0943132640107635E-4</v>
      </c>
      <c r="E9195" s="2">
        <f t="shared" si="437"/>
        <v>5.4375293702035952E-3</v>
      </c>
    </row>
    <row r="9196" spans="1:5" x14ac:dyDescent="0.55000000000000004">
      <c r="A9196">
        <v>9191</v>
      </c>
      <c r="C9196">
        <f t="shared" si="435"/>
        <v>-0.20216305769425141</v>
      </c>
      <c r="D9196">
        <f t="shared" si="436"/>
        <v>-1.384304873226578E-4</v>
      </c>
      <c r="E9196" s="2">
        <f t="shared" si="437"/>
        <v>4.0869901896289224E-2</v>
      </c>
    </row>
    <row r="9197" spans="1:5" x14ac:dyDescent="0.55000000000000004">
      <c r="A9197">
        <v>9192</v>
      </c>
      <c r="C9197">
        <f t="shared" si="435"/>
        <v>-0.27984784399926921</v>
      </c>
      <c r="D9197">
        <f t="shared" si="436"/>
        <v>-4.5154916661155993E-4</v>
      </c>
      <c r="E9197" s="2">
        <f t="shared" si="437"/>
        <v>7.8314815791039313E-2</v>
      </c>
    </row>
    <row r="9198" spans="1:5" x14ac:dyDescent="0.55000000000000004">
      <c r="A9198">
        <v>9193</v>
      </c>
      <c r="C9198">
        <f t="shared" si="435"/>
        <v>-0.28729672018499114</v>
      </c>
      <c r="D9198">
        <f t="shared" si="436"/>
        <v>-6.5133852298220063E-4</v>
      </c>
      <c r="E9198" s="2">
        <f t="shared" si="437"/>
        <v>8.2539405429053095E-2</v>
      </c>
    </row>
    <row r="9199" spans="1:5" x14ac:dyDescent="0.55000000000000004">
      <c r="A9199">
        <v>9194</v>
      </c>
      <c r="C9199">
        <f t="shared" si="435"/>
        <v>-0.2226401753386533</v>
      </c>
      <c r="D9199">
        <f t="shared" si="436"/>
        <v>-6.8765563921104414E-4</v>
      </c>
      <c r="E9199" s="2">
        <f t="shared" si="437"/>
        <v>4.9568647674826286E-2</v>
      </c>
    </row>
    <row r="9200" spans="1:5" x14ac:dyDescent="0.55000000000000004">
      <c r="A9200">
        <v>9195</v>
      </c>
      <c r="C9200">
        <f t="shared" si="435"/>
        <v>-0.10210563936885658</v>
      </c>
      <c r="D9200">
        <f t="shared" si="436"/>
        <v>-5.5138568463488713E-4</v>
      </c>
      <c r="E9200" s="2">
        <f t="shared" si="437"/>
        <v>1.0425561590922994E-2</v>
      </c>
    </row>
    <row r="9201" spans="1:5" x14ac:dyDescent="0.55000000000000004">
      <c r="A9201">
        <v>9196</v>
      </c>
      <c r="C9201">
        <f t="shared" si="435"/>
        <v>4.4055259869189713E-2</v>
      </c>
      <c r="D9201">
        <f t="shared" si="436"/>
        <v>-2.7672954550194269E-4</v>
      </c>
      <c r="E9201" s="2">
        <f t="shared" si="437"/>
        <v>1.9408659221418377E-3</v>
      </c>
    </row>
    <row r="9202" spans="1:5" x14ac:dyDescent="0.55000000000000004">
      <c r="A9202">
        <v>9197</v>
      </c>
      <c r="C9202">
        <f t="shared" si="435"/>
        <v>0.17915921749126734</v>
      </c>
      <c r="D9202">
        <f t="shared" si="436"/>
        <v>6.7379876555985721E-5</v>
      </c>
      <c r="E9202" s="2">
        <f t="shared" si="437"/>
        <v>3.2098025212083235E-2</v>
      </c>
    </row>
    <row r="9203" spans="1:5" x14ac:dyDescent="0.55000000000000004">
      <c r="A9203">
        <v>9198</v>
      </c>
      <c r="C9203">
        <f t="shared" si="435"/>
        <v>0.26929798789970727</v>
      </c>
      <c r="D9203">
        <f t="shared" si="436"/>
        <v>3.945783698534702E-4</v>
      </c>
      <c r="E9203" s="2">
        <f t="shared" si="437"/>
        <v>7.2521406286830889E-2</v>
      </c>
    </row>
    <row r="9204" spans="1:5" x14ac:dyDescent="0.55000000000000004">
      <c r="A9204">
        <v>9199</v>
      </c>
      <c r="C9204">
        <f t="shared" si="435"/>
        <v>0.29184863969651897</v>
      </c>
      <c r="D9204">
        <f t="shared" si="436"/>
        <v>6.2274600936985882E-4</v>
      </c>
      <c r="E9204" s="2">
        <f t="shared" si="437"/>
        <v>8.5175628492708558E-2</v>
      </c>
    </row>
    <row r="9205" spans="1:5" x14ac:dyDescent="0.55000000000000004">
      <c r="A9205">
        <v>9200</v>
      </c>
      <c r="C9205">
        <f t="shared" si="435"/>
        <v>0.24115143461072777</v>
      </c>
      <c r="D9205">
        <f t="shared" si="436"/>
        <v>6.9461752697878051E-4</v>
      </c>
      <c r="E9205" s="2">
        <f t="shared" si="437"/>
        <v>5.8154014414812112E-2</v>
      </c>
    </row>
    <row r="9206" spans="1:5" x14ac:dyDescent="0.55000000000000004">
      <c r="A9206">
        <v>9201</v>
      </c>
      <c r="C9206">
        <f t="shared" si="435"/>
        <v>0.1299303025065725</v>
      </c>
      <c r="D9206">
        <f t="shared" si="436"/>
        <v>5.9215468669178602E-4</v>
      </c>
      <c r="E9206" s="2">
        <f t="shared" si="437"/>
        <v>1.6881883509449441E-2</v>
      </c>
    </row>
    <row r="9207" spans="1:5" x14ac:dyDescent="0.55000000000000004">
      <c r="A9207">
        <v>9202</v>
      </c>
      <c r="C9207">
        <f t="shared" si="435"/>
        <v>-1.3900596808994093E-2</v>
      </c>
      <c r="D9207">
        <f t="shared" si="436"/>
        <v>3.4107350168441879E-4</v>
      </c>
      <c r="E9207" s="2">
        <f t="shared" si="437"/>
        <v>1.9322659164621678E-4</v>
      </c>
    </row>
    <row r="9208" spans="1:5" x14ac:dyDescent="0.55000000000000004">
      <c r="A9208">
        <v>9203</v>
      </c>
      <c r="C9208">
        <f t="shared" si="435"/>
        <v>-0.15424273933066213</v>
      </c>
      <c r="D9208">
        <f t="shared" si="436"/>
        <v>4.3900570079467687E-6</v>
      </c>
      <c r="E9208" s="2">
        <f t="shared" si="437"/>
        <v>2.3790822636226585E-2</v>
      </c>
    </row>
    <row r="9209" spans="1:5" x14ac:dyDescent="0.55000000000000004">
      <c r="A9209">
        <v>9204</v>
      </c>
      <c r="C9209">
        <f t="shared" si="435"/>
        <v>-0.25587320545931624</v>
      </c>
      <c r="D9209">
        <f t="shared" si="436"/>
        <v>-3.3339519944246027E-4</v>
      </c>
      <c r="E9209" s="2">
        <f t="shared" si="437"/>
        <v>6.5471097272025464E-2</v>
      </c>
    </row>
    <row r="9210" spans="1:5" x14ac:dyDescent="0.55000000000000004">
      <c r="A9210">
        <v>9205</v>
      </c>
      <c r="C9210">
        <f t="shared" si="435"/>
        <v>-0.29328489039691863</v>
      </c>
      <c r="D9210">
        <f t="shared" si="436"/>
        <v>-5.8750528824602828E-4</v>
      </c>
      <c r="E9210" s="2">
        <f t="shared" si="437"/>
        <v>8.6016026935132578E-2</v>
      </c>
    </row>
    <row r="9211" spans="1:5" x14ac:dyDescent="0.55000000000000004">
      <c r="A9211">
        <v>9206</v>
      </c>
      <c r="C9211">
        <f t="shared" si="435"/>
        <v>-0.25708824979988054</v>
      </c>
      <c r="D9211">
        <f t="shared" si="436"/>
        <v>-6.9416393332874787E-4</v>
      </c>
      <c r="E9211" s="2">
        <f t="shared" si="437"/>
        <v>6.6094368185165772E-2</v>
      </c>
    </row>
    <row r="9212" spans="1:5" x14ac:dyDescent="0.55000000000000004">
      <c r="A9212">
        <v>9207</v>
      </c>
      <c r="C9212">
        <f t="shared" si="435"/>
        <v>-0.15636787749341177</v>
      </c>
      <c r="D9212">
        <f t="shared" si="436"/>
        <v>-6.2660206296071377E-4</v>
      </c>
      <c r="E9212" s="2">
        <f t="shared" si="437"/>
        <v>2.445091311179463E-2</v>
      </c>
    </row>
    <row r="9213" spans="1:5" x14ac:dyDescent="0.55000000000000004">
      <c r="A9213">
        <v>9208</v>
      </c>
      <c r="C9213">
        <f t="shared" si="435"/>
        <v>-1.640246391369838E-2</v>
      </c>
      <c r="D9213">
        <f t="shared" si="436"/>
        <v>-4.0177628252132725E-4</v>
      </c>
      <c r="E9213" s="2">
        <f t="shared" si="437"/>
        <v>2.6904082244017755E-4</v>
      </c>
    </row>
    <row r="9214" spans="1:5" x14ac:dyDescent="0.55000000000000004">
      <c r="A9214">
        <v>9209</v>
      </c>
      <c r="C9214">
        <f t="shared" si="435"/>
        <v>0.12767962237545696</v>
      </c>
      <c r="D9214">
        <f t="shared" si="436"/>
        <v>-7.6113123936787314E-5</v>
      </c>
      <c r="E9214" s="2">
        <f t="shared" si="437"/>
        <v>1.6302085969939289E-2</v>
      </c>
    </row>
    <row r="9215" spans="1:5" x14ac:dyDescent="0.55000000000000004">
      <c r="A9215">
        <v>9210</v>
      </c>
      <c r="C9215">
        <f t="shared" si="435"/>
        <v>0.23971681472127487</v>
      </c>
      <c r="D9215">
        <f t="shared" si="436"/>
        <v>2.6865282441852886E-4</v>
      </c>
      <c r="E9215" s="2">
        <f t="shared" si="437"/>
        <v>5.7464151260114026E-2</v>
      </c>
    </row>
    <row r="9216" spans="1:5" x14ac:dyDescent="0.55000000000000004">
      <c r="A9216">
        <v>9211</v>
      </c>
      <c r="C9216">
        <f t="shared" si="435"/>
        <v>0.2915901394015934</v>
      </c>
      <c r="D9216">
        <f t="shared" si="436"/>
        <v>5.4599257659702536E-4</v>
      </c>
      <c r="E9216" s="2">
        <f t="shared" si="437"/>
        <v>8.5024809396240672E-2</v>
      </c>
    </row>
    <row r="9217" spans="1:5" x14ac:dyDescent="0.55000000000000004">
      <c r="A9217">
        <v>9212</v>
      </c>
      <c r="C9217">
        <f t="shared" si="435"/>
        <v>0.27028048532458154</v>
      </c>
      <c r="D9217">
        <f t="shared" si="436"/>
        <v>6.8629970066003956E-4</v>
      </c>
      <c r="E9217" s="2">
        <f t="shared" si="437"/>
        <v>7.3051540747291338E-2</v>
      </c>
    </row>
    <row r="9218" spans="1:5" x14ac:dyDescent="0.55000000000000004">
      <c r="A9218">
        <v>9213</v>
      </c>
      <c r="C9218">
        <f t="shared" si="435"/>
        <v>0.18113612649170047</v>
      </c>
      <c r="D9218">
        <f t="shared" si="436"/>
        <v>6.5436006590727366E-4</v>
      </c>
      <c r="E9218" s="2">
        <f t="shared" si="437"/>
        <v>3.2810296320417313E-2</v>
      </c>
    </row>
    <row r="9219" spans="1:5" x14ac:dyDescent="0.55000000000000004">
      <c r="A9219">
        <v>9214</v>
      </c>
      <c r="C9219">
        <f t="shared" si="435"/>
        <v>4.6530417960222316E-2</v>
      </c>
      <c r="D9219">
        <f t="shared" si="436"/>
        <v>4.5818984743519988E-4</v>
      </c>
      <c r="E9219" s="2">
        <f t="shared" si="437"/>
        <v>2.1650797955529793E-3</v>
      </c>
    </row>
    <row r="9220" spans="1:5" x14ac:dyDescent="0.55000000000000004">
      <c r="A9220">
        <v>9215</v>
      </c>
      <c r="C9220">
        <f t="shared" si="435"/>
        <v>-9.9753444699237359E-2</v>
      </c>
      <c r="D9220">
        <f t="shared" si="436"/>
        <v>1.4702363512915443E-4</v>
      </c>
      <c r="E9220" s="2">
        <f t="shared" si="437"/>
        <v>9.9507497293638055E-3</v>
      </c>
    </row>
    <row r="9221" spans="1:5" x14ac:dyDescent="0.55000000000000004">
      <c r="A9221">
        <v>9216</v>
      </c>
      <c r="C9221">
        <f t="shared" si="435"/>
        <v>-0.22100129537497035</v>
      </c>
      <c r="D9221">
        <f t="shared" si="436"/>
        <v>-2.0104241058196948E-4</v>
      </c>
      <c r="E9221" s="2">
        <f t="shared" si="437"/>
        <v>4.8841572557414892E-2</v>
      </c>
    </row>
    <row r="9222" spans="1:5" x14ac:dyDescent="0.55000000000000004">
      <c r="A9222">
        <v>9217</v>
      </c>
      <c r="C9222">
        <f t="shared" ref="C9222:C9285" si="438">$D$1*COS($B$2*(A9222-$L$2)+$B$1)</f>
        <v>-0.28678247924927935</v>
      </c>
      <c r="D9222">
        <f t="shared" ref="D9222:D9285" si="439">$D$2*COS($B$2*(A9222-$L$3)+$B$3)</f>
        <v>-4.9865104887480136E-4</v>
      </c>
      <c r="E9222" s="2">
        <f t="shared" ref="E9222:E9285" si="440">(M9222-C9222)^2</f>
        <v>8.2244190404363343E-2</v>
      </c>
    </row>
    <row r="9223" spans="1:5" x14ac:dyDescent="0.55000000000000004">
      <c r="A9223">
        <v>9218</v>
      </c>
      <c r="C9223">
        <f t="shared" si="438"/>
        <v>-0.2805873057270532</v>
      </c>
      <c r="D9223">
        <f t="shared" si="439"/>
        <v>-6.7110878463020089E-4</v>
      </c>
      <c r="E9223" s="2">
        <f t="shared" si="440"/>
        <v>7.872923613516683E-2</v>
      </c>
    </row>
    <row r="9224" spans="1:5" x14ac:dyDescent="0.55000000000000004">
      <c r="A9224">
        <v>9219</v>
      </c>
      <c r="C9224">
        <f t="shared" si="438"/>
        <v>-0.20397063277847405</v>
      </c>
      <c r="D9224">
        <f t="shared" si="439"/>
        <v>-6.7513236129420598E-4</v>
      </c>
      <c r="E9224" s="2">
        <f t="shared" si="440"/>
        <v>4.1604019036051113E-2</v>
      </c>
    </row>
    <row r="9225" spans="1:5" x14ac:dyDescent="0.55000000000000004">
      <c r="A9225">
        <v>9220</v>
      </c>
      <c r="C9225">
        <f t="shared" si="438"/>
        <v>-7.6161630366428285E-2</v>
      </c>
      <c r="D9225">
        <f t="shared" si="439"/>
        <v>-5.097119459413007E-4</v>
      </c>
      <c r="E9225" s="2">
        <f t="shared" si="440"/>
        <v>5.800593940072451E-3</v>
      </c>
    </row>
    <row r="9226" spans="1:5" x14ac:dyDescent="0.55000000000000004">
      <c r="A9226">
        <v>9221</v>
      </c>
      <c r="C9226">
        <f t="shared" si="438"/>
        <v>7.0762335910865934E-2</v>
      </c>
      <c r="D9226">
        <f t="shared" si="439"/>
        <v>-2.1636457603006184E-4</v>
      </c>
      <c r="E9226" s="2">
        <f t="shared" si="440"/>
        <v>5.0073081835622264E-3</v>
      </c>
    </row>
    <row r="9227" spans="1:5" x14ac:dyDescent="0.55000000000000004">
      <c r="A9227">
        <v>9222</v>
      </c>
      <c r="C9227">
        <f t="shared" si="438"/>
        <v>0.1999264474262275</v>
      </c>
      <c r="D9227">
        <f t="shared" si="439"/>
        <v>1.3128574186131815E-4</v>
      </c>
      <c r="E9227" s="2">
        <f t="shared" si="440"/>
        <v>3.9970584380472109E-2</v>
      </c>
    </row>
    <row r="9228" spans="1:5" x14ac:dyDescent="0.55000000000000004">
      <c r="A9228">
        <v>9223</v>
      </c>
      <c r="C9228">
        <f t="shared" si="438"/>
        <v>0.27891323475275137</v>
      </c>
      <c r="D9228">
        <f t="shared" si="439"/>
        <v>4.4598610582937721E-4</v>
      </c>
      <c r="E9228" s="2">
        <f t="shared" si="440"/>
        <v>7.7792592520243398E-2</v>
      </c>
    </row>
    <row r="9229" spans="1:5" x14ac:dyDescent="0.55000000000000004">
      <c r="A9229">
        <v>9224</v>
      </c>
      <c r="C9229">
        <f t="shared" si="438"/>
        <v>0.28789867918085554</v>
      </c>
      <c r="D9229">
        <f t="shared" si="439"/>
        <v>6.4875335787548528E-4</v>
      </c>
      <c r="E9229" s="2">
        <f t="shared" si="440"/>
        <v>8.2885649474081183E-2</v>
      </c>
    </row>
    <row r="9230" spans="1:5" x14ac:dyDescent="0.55000000000000004">
      <c r="A9230">
        <v>9225</v>
      </c>
      <c r="C9230">
        <f t="shared" si="438"/>
        <v>0.22462762355722682</v>
      </c>
      <c r="D9230">
        <f t="shared" si="439"/>
        <v>6.8869719173062492E-4</v>
      </c>
      <c r="E9230" s="2">
        <f t="shared" si="440"/>
        <v>5.0457569264967202E-2</v>
      </c>
    </row>
    <row r="9231" spans="1:5" x14ac:dyDescent="0.55000000000000004">
      <c r="A9231">
        <v>9226</v>
      </c>
      <c r="C9231">
        <f t="shared" si="438"/>
        <v>0.10497976919536092</v>
      </c>
      <c r="D9231">
        <f t="shared" si="439"/>
        <v>5.5579254704636973E-4</v>
      </c>
      <c r="E9231" s="2">
        <f t="shared" si="440"/>
        <v>1.102075194031125E-2</v>
      </c>
    </row>
    <row r="9232" spans="1:5" x14ac:dyDescent="0.55000000000000004">
      <c r="A9232">
        <v>9227</v>
      </c>
      <c r="C9232">
        <f t="shared" si="438"/>
        <v>-4.1015794432353078E-2</v>
      </c>
      <c r="D9232">
        <f t="shared" si="439"/>
        <v>2.833956882400738E-4</v>
      </c>
      <c r="E9232" s="2">
        <f t="shared" si="440"/>
        <v>1.6822953929170458E-3</v>
      </c>
    </row>
    <row r="9233" spans="1:5" x14ac:dyDescent="0.55000000000000004">
      <c r="A9233">
        <v>9228</v>
      </c>
      <c r="C9233">
        <f t="shared" si="438"/>
        <v>-0.17671725820588149</v>
      </c>
      <c r="D9233">
        <f t="shared" si="439"/>
        <v>-6.0127514813417159E-5</v>
      </c>
      <c r="E9233" s="2">
        <f t="shared" si="440"/>
        <v>3.122898934780419E-2</v>
      </c>
    </row>
    <row r="9234" spans="1:5" x14ac:dyDescent="0.55000000000000004">
      <c r="A9234">
        <v>9229</v>
      </c>
      <c r="C9234">
        <f t="shared" si="438"/>
        <v>-0.26806641507398632</v>
      </c>
      <c r="D9234">
        <f t="shared" si="439"/>
        <v>-3.8855997903619263E-4</v>
      </c>
      <c r="E9234" s="2">
        <f t="shared" si="440"/>
        <v>7.1859602890618726E-2</v>
      </c>
    </row>
    <row r="9235" spans="1:5" x14ac:dyDescent="0.55000000000000004">
      <c r="A9235">
        <v>9230</v>
      </c>
      <c r="C9235">
        <f t="shared" si="438"/>
        <v>-0.29213655215022344</v>
      </c>
      <c r="D9235">
        <f t="shared" si="439"/>
        <v>-6.1947207871539567E-4</v>
      </c>
      <c r="E9235" s="2">
        <f t="shared" si="440"/>
        <v>8.534376510222022E-2</v>
      </c>
    </row>
    <row r="9236" spans="1:5" x14ac:dyDescent="0.55000000000000004">
      <c r="A9236">
        <v>9231</v>
      </c>
      <c r="C9236">
        <f t="shared" si="438"/>
        <v>-0.2428865723866909</v>
      </c>
      <c r="D9236">
        <f t="shared" si="439"/>
        <v>-6.9490974407241963E-4</v>
      </c>
      <c r="E9236" s="2">
        <f t="shared" si="440"/>
        <v>5.8993887045755235E-2</v>
      </c>
    </row>
    <row r="9237" spans="1:5" x14ac:dyDescent="0.55000000000000004">
      <c r="A9237">
        <v>9232</v>
      </c>
      <c r="C9237">
        <f t="shared" si="438"/>
        <v>-0.13267718259682992</v>
      </c>
      <c r="D9237">
        <f t="shared" si="439"/>
        <v>-5.9593971120247135E-4</v>
      </c>
      <c r="E9237" s="2">
        <f t="shared" si="440"/>
        <v>1.7603234781832549E-2</v>
      </c>
    </row>
    <row r="9238" spans="1:5" x14ac:dyDescent="0.55000000000000004">
      <c r="A9238">
        <v>9233</v>
      </c>
      <c r="C9238">
        <f t="shared" si="438"/>
        <v>1.0831383407456837E-2</v>
      </c>
      <c r="D9238">
        <f t="shared" si="439"/>
        <v>-3.4740137224190245E-4</v>
      </c>
      <c r="E9238" s="2">
        <f t="shared" si="440"/>
        <v>1.173188665193313E-4</v>
      </c>
    </row>
    <row r="9239" spans="1:5" x14ac:dyDescent="0.55000000000000004">
      <c r="A9239">
        <v>9234</v>
      </c>
      <c r="C9239">
        <f t="shared" si="438"/>
        <v>0.15162150048772546</v>
      </c>
      <c r="D9239">
        <f t="shared" si="439"/>
        <v>-1.1672611483319132E-5</v>
      </c>
      <c r="E9239" s="2">
        <f t="shared" si="440"/>
        <v>2.2989079410149334E-2</v>
      </c>
    </row>
    <row r="9240" spans="1:5" x14ac:dyDescent="0.55000000000000004">
      <c r="A9240">
        <v>9235</v>
      </c>
      <c r="C9240">
        <f t="shared" si="438"/>
        <v>0.25435781687322634</v>
      </c>
      <c r="D9240">
        <f t="shared" si="439"/>
        <v>3.2698572871844899E-4</v>
      </c>
      <c r="E9240" s="2">
        <f t="shared" si="440"/>
        <v>6.469789900451374E-2</v>
      </c>
    </row>
    <row r="9241" spans="1:5" x14ac:dyDescent="0.55000000000000004">
      <c r="A9241">
        <v>9236</v>
      </c>
      <c r="C9241">
        <f t="shared" si="438"/>
        <v>0.29325568266092705</v>
      </c>
      <c r="D9241">
        <f t="shared" si="439"/>
        <v>5.8357754332418149E-4</v>
      </c>
      <c r="E9241" s="2">
        <f t="shared" si="440"/>
        <v>8.5998895412926352E-2</v>
      </c>
    </row>
    <row r="9242" spans="1:5" x14ac:dyDescent="0.55000000000000004">
      <c r="A9242">
        <v>9237</v>
      </c>
      <c r="C9242">
        <f t="shared" si="438"/>
        <v>0.258552553440071</v>
      </c>
      <c r="D9242">
        <f t="shared" si="439"/>
        <v>6.9370369539415518E-4</v>
      </c>
      <c r="E9242" s="2">
        <f t="shared" si="440"/>
        <v>6.6849422890380775E-2</v>
      </c>
    </row>
    <row r="9243" spans="1:5" x14ac:dyDescent="0.55000000000000004">
      <c r="A9243">
        <v>9238</v>
      </c>
      <c r="C9243">
        <f t="shared" si="438"/>
        <v>0.15895818316116817</v>
      </c>
      <c r="D9243">
        <f t="shared" si="439"/>
        <v>6.2972484203391201E-4</v>
      </c>
      <c r="E9243" s="2">
        <f t="shared" si="440"/>
        <v>2.5267703993899486E-2</v>
      </c>
    </row>
    <row r="9244" spans="1:5" x14ac:dyDescent="0.55000000000000004">
      <c r="A9244">
        <v>9239</v>
      </c>
      <c r="C9244">
        <f t="shared" si="438"/>
        <v>1.9468659485722482E-2</v>
      </c>
      <c r="D9244">
        <f t="shared" si="439"/>
        <v>4.0769832687784219E-4</v>
      </c>
      <c r="E9244" s="2">
        <f t="shared" si="440"/>
        <v>3.7902870217101199E-4</v>
      </c>
    </row>
    <row r="9245" spans="1:5" x14ac:dyDescent="0.55000000000000004">
      <c r="A9245">
        <v>9240</v>
      </c>
      <c r="C9245">
        <f t="shared" si="438"/>
        <v>-0.12490708735744459</v>
      </c>
      <c r="D9245">
        <f t="shared" si="439"/>
        <v>8.3348125270020054E-5</v>
      </c>
      <c r="E9245" s="2">
        <f t="shared" si="440"/>
        <v>1.5601780472120293E-2</v>
      </c>
    </row>
    <row r="9246" spans="1:5" x14ac:dyDescent="0.55000000000000004">
      <c r="A9246">
        <v>9241</v>
      </c>
      <c r="C9246">
        <f t="shared" si="438"/>
        <v>-0.23793378810639407</v>
      </c>
      <c r="D9246">
        <f t="shared" si="439"/>
        <v>-2.6192069894149172E-4</v>
      </c>
      <c r="E9246" s="2">
        <f t="shared" si="440"/>
        <v>5.6612487522658433E-2</v>
      </c>
    </row>
    <row r="9247" spans="1:5" x14ac:dyDescent="0.55000000000000004">
      <c r="A9247">
        <v>9242</v>
      </c>
      <c r="C9247">
        <f t="shared" si="438"/>
        <v>-0.2912441232869602</v>
      </c>
      <c r="D9247">
        <f t="shared" si="439"/>
        <v>-5.4145294856897423E-4</v>
      </c>
      <c r="E9247" s="2">
        <f t="shared" si="440"/>
        <v>8.4823139349190071E-2</v>
      </c>
    </row>
    <row r="9248" spans="1:5" x14ac:dyDescent="0.55000000000000004">
      <c r="A9248">
        <v>9243</v>
      </c>
      <c r="C9248">
        <f t="shared" si="438"/>
        <v>-0.2714583224615279</v>
      </c>
      <c r="D9248">
        <f t="shared" si="439"/>
        <v>-6.8509192102824865E-4</v>
      </c>
      <c r="E9248" s="2">
        <f t="shared" si="440"/>
        <v>7.3689620833626859E-2</v>
      </c>
    </row>
    <row r="9249" spans="1:5" x14ac:dyDescent="0.55000000000000004">
      <c r="A9249">
        <v>9244</v>
      </c>
      <c r="C9249">
        <f t="shared" si="438"/>
        <v>-0.18354220458568984</v>
      </c>
      <c r="D9249">
        <f t="shared" si="439"/>
        <v>-6.5678726190134798E-4</v>
      </c>
      <c r="E9249" s="2">
        <f t="shared" si="440"/>
        <v>3.3687740864175225E-2</v>
      </c>
    </row>
    <row r="9250" spans="1:5" x14ac:dyDescent="0.55000000000000004">
      <c r="A9250">
        <v>9245</v>
      </c>
      <c r="C9250">
        <f t="shared" si="438"/>
        <v>-4.95608621257582E-2</v>
      </c>
      <c r="D9250">
        <f t="shared" si="439"/>
        <v>-4.6364284402178855E-4</v>
      </c>
      <c r="E9250" s="2">
        <f t="shared" si="440"/>
        <v>2.4562790546484134E-3</v>
      </c>
    </row>
    <row r="9251" spans="1:5" x14ac:dyDescent="0.55000000000000004">
      <c r="A9251">
        <v>9246</v>
      </c>
      <c r="C9251">
        <f t="shared" si="438"/>
        <v>9.6859212070981901E-2</v>
      </c>
      <c r="D9251">
        <f t="shared" si="439"/>
        <v>-1.5413384510517186E-4</v>
      </c>
      <c r="E9251" s="2">
        <f t="shared" si="440"/>
        <v>9.3817069630114467E-3</v>
      </c>
    </row>
    <row r="9252" spans="1:5" x14ac:dyDescent="0.55000000000000004">
      <c r="A9252">
        <v>9247</v>
      </c>
      <c r="C9252">
        <f t="shared" si="438"/>
        <v>0.21896966566810411</v>
      </c>
      <c r="D9252">
        <f t="shared" si="439"/>
        <v>1.9405950004916883E-4</v>
      </c>
      <c r="E9252" s="2">
        <f t="shared" si="440"/>
        <v>4.7947714482801287E-2</v>
      </c>
    </row>
    <row r="9253" spans="1:5" x14ac:dyDescent="0.55000000000000004">
      <c r="A9253">
        <v>9248</v>
      </c>
      <c r="C9253">
        <f t="shared" si="438"/>
        <v>0.28612334869686928</v>
      </c>
      <c r="D9253">
        <f t="shared" si="439"/>
        <v>4.9354800114087495E-4</v>
      </c>
      <c r="E9253" s="2">
        <f t="shared" si="440"/>
        <v>8.1866570669510252E-2</v>
      </c>
    </row>
    <row r="9254" spans="1:5" x14ac:dyDescent="0.55000000000000004">
      <c r="A9254">
        <v>9249</v>
      </c>
      <c r="C9254">
        <f t="shared" si="438"/>
        <v>0.28146610220438462</v>
      </c>
      <c r="D9254">
        <f t="shared" si="439"/>
        <v>6.691663571126525E-4</v>
      </c>
      <c r="E9254" s="2">
        <f t="shared" si="440"/>
        <v>7.922316669012909E-2</v>
      </c>
    </row>
    <row r="9255" spans="1:5" x14ac:dyDescent="0.55000000000000004">
      <c r="A9255">
        <v>9250</v>
      </c>
      <c r="C9255">
        <f t="shared" si="438"/>
        <v>0.2061667968932967</v>
      </c>
      <c r="D9255">
        <f t="shared" si="439"/>
        <v>6.7683806235681689E-4</v>
      </c>
      <c r="E9255" s="2">
        <f t="shared" si="440"/>
        <v>4.2504748141241853E-2</v>
      </c>
    </row>
    <row r="9256" spans="1:5" x14ac:dyDescent="0.55000000000000004">
      <c r="A9256">
        <v>9251</v>
      </c>
      <c r="C9256">
        <f t="shared" si="438"/>
        <v>7.9123971213266794E-2</v>
      </c>
      <c r="D9256">
        <f t="shared" si="439"/>
        <v>5.1463768056379897E-4</v>
      </c>
      <c r="E9256" s="2">
        <f t="shared" si="440"/>
        <v>6.2606028205578722E-3</v>
      </c>
    </row>
    <row r="9257" spans="1:5" x14ac:dyDescent="0.55000000000000004">
      <c r="A9257">
        <v>9252</v>
      </c>
      <c r="C9257">
        <f t="shared" si="438"/>
        <v>-6.777730343615819E-2</v>
      </c>
      <c r="D9257">
        <f t="shared" si="439"/>
        <v>2.2327408866045198E-4</v>
      </c>
      <c r="E9257" s="2">
        <f t="shared" si="440"/>
        <v>4.5937628610770607E-3</v>
      </c>
    </row>
    <row r="9258" spans="1:5" x14ac:dyDescent="0.55000000000000004">
      <c r="A9258">
        <v>9253</v>
      </c>
      <c r="C9258">
        <f t="shared" si="438"/>
        <v>-0.19766790355941963</v>
      </c>
      <c r="D9258">
        <f t="shared" si="439"/>
        <v>-1.2412659325909781E-4</v>
      </c>
      <c r="E9258" s="2">
        <f t="shared" si="440"/>
        <v>3.9072600097576016E-2</v>
      </c>
    </row>
    <row r="9259" spans="1:5" x14ac:dyDescent="0.55000000000000004">
      <c r="A9259">
        <v>9254</v>
      </c>
      <c r="C9259">
        <f t="shared" si="438"/>
        <v>-0.27794802639808464</v>
      </c>
      <c r="D9259">
        <f t="shared" si="439"/>
        <v>-4.4037411665160482E-4</v>
      </c>
      <c r="E9259" s="2">
        <f t="shared" si="440"/>
        <v>7.7255105378590358E-2</v>
      </c>
    </row>
    <row r="9260" spans="1:5" x14ac:dyDescent="0.55000000000000004">
      <c r="A9260">
        <v>9255</v>
      </c>
      <c r="C9260">
        <f t="shared" si="438"/>
        <v>-0.28846905329037353</v>
      </c>
      <c r="D9260">
        <f t="shared" si="439"/>
        <v>-6.460970191144355E-4</v>
      </c>
      <c r="E9260" s="2">
        <f t="shared" si="440"/>
        <v>8.3214394706244366E-2</v>
      </c>
    </row>
    <row r="9261" spans="1:5" x14ac:dyDescent="0.55000000000000004">
      <c r="A9261">
        <v>9256</v>
      </c>
      <c r="C9261">
        <f t="shared" si="438"/>
        <v>-0.22659042825197276</v>
      </c>
      <c r="D9261">
        <f t="shared" si="439"/>
        <v>-6.8966318842414291E-4</v>
      </c>
      <c r="E9261" s="2">
        <f t="shared" si="440"/>
        <v>5.1343222175412415E-2</v>
      </c>
    </row>
    <row r="9262" spans="1:5" x14ac:dyDescent="0.55000000000000004">
      <c r="A9262">
        <v>9257</v>
      </c>
      <c r="C9262">
        <f t="shared" si="438"/>
        <v>-0.10784238186959388</v>
      </c>
      <c r="D9262">
        <f t="shared" si="439"/>
        <v>-5.6013843438597701E-4</v>
      </c>
      <c r="E9262" s="2">
        <f t="shared" si="440"/>
        <v>1.1629979327307312E-2</v>
      </c>
    </row>
    <row r="9263" spans="1:5" x14ac:dyDescent="0.55000000000000004">
      <c r="A9263">
        <v>9258</v>
      </c>
      <c r="C9263">
        <f t="shared" si="438"/>
        <v>3.7971829220771934E-2</v>
      </c>
      <c r="D9263">
        <f t="shared" si="439"/>
        <v>-2.9003074010752218E-4</v>
      </c>
      <c r="E9263" s="2">
        <f t="shared" si="440"/>
        <v>1.4418598143714693E-3</v>
      </c>
    </row>
    <row r="9264" spans="1:5" x14ac:dyDescent="0.55000000000000004">
      <c r="A9264">
        <v>9259</v>
      </c>
      <c r="C9264">
        <f t="shared" si="438"/>
        <v>0.17425591156334699</v>
      </c>
      <c r="D9264">
        <f t="shared" si="439"/>
        <v>5.2868556580975579E-5</v>
      </c>
      <c r="E9264" s="2">
        <f t="shared" si="440"/>
        <v>3.0365122714773009E-2</v>
      </c>
    </row>
    <row r="9265" spans="1:5" x14ac:dyDescent="0.55000000000000004">
      <c r="A9265">
        <v>9260</v>
      </c>
      <c r="C9265">
        <f t="shared" si="438"/>
        <v>0.26680543312670396</v>
      </c>
      <c r="D9265">
        <f t="shared" si="439"/>
        <v>3.8249895994840131E-4</v>
      </c>
      <c r="E9265" s="2">
        <f t="shared" si="440"/>
        <v>7.1185139145928097E-2</v>
      </c>
    </row>
    <row r="9266" spans="1:5" x14ac:dyDescent="0.55000000000000004">
      <c r="A9266">
        <v>9261</v>
      </c>
      <c r="C9266">
        <f t="shared" si="438"/>
        <v>0.2923924147875705</v>
      </c>
      <c r="D9266">
        <f t="shared" si="439"/>
        <v>6.1613018680714473E-4</v>
      </c>
      <c r="E9266" s="2">
        <f t="shared" si="440"/>
        <v>8.5493324225306672E-2</v>
      </c>
    </row>
    <row r="9267" spans="1:5" x14ac:dyDescent="0.55000000000000004">
      <c r="A9267">
        <v>9262</v>
      </c>
      <c r="C9267">
        <f t="shared" si="438"/>
        <v>0.24459506347984977</v>
      </c>
      <c r="D9267">
        <f t="shared" si="439"/>
        <v>6.9512572377118762E-4</v>
      </c>
      <c r="E9267" s="2">
        <f t="shared" si="440"/>
        <v>5.9826745078711739E-2</v>
      </c>
    </row>
    <row r="9268" spans="1:5" x14ac:dyDescent="0.55000000000000004">
      <c r="A9268">
        <v>9263</v>
      </c>
      <c r="C9268">
        <f t="shared" si="438"/>
        <v>0.13540950689355258</v>
      </c>
      <c r="D9268">
        <f t="shared" si="439"/>
        <v>5.9965935615635842E-4</v>
      </c>
      <c r="E9268" s="2">
        <f t="shared" si="440"/>
        <v>1.8335734557155065E-2</v>
      </c>
    </row>
    <row r="9269" spans="1:5" x14ac:dyDescent="0.55000000000000004">
      <c r="A9269">
        <v>9264</v>
      </c>
      <c r="C9269">
        <f t="shared" si="438"/>
        <v>-7.7609817128198267E-3</v>
      </c>
      <c r="D9269">
        <f t="shared" si="439"/>
        <v>3.5369112997132423E-4</v>
      </c>
      <c r="E9269" s="2">
        <f t="shared" si="440"/>
        <v>6.023283714672377E-5</v>
      </c>
    </row>
    <row r="9270" spans="1:5" x14ac:dyDescent="0.55000000000000004">
      <c r="A9270">
        <v>9265</v>
      </c>
      <c r="C9270">
        <f t="shared" si="438"/>
        <v>-0.14898362750157493</v>
      </c>
      <c r="D9270">
        <f t="shared" si="439"/>
        <v>1.8953885375855496E-5</v>
      </c>
      <c r="E9270" s="2">
        <f t="shared" si="440"/>
        <v>2.2196121263528032E-2</v>
      </c>
    </row>
    <row r="9271" spans="1:5" x14ac:dyDescent="0.55000000000000004">
      <c r="A9271">
        <v>9266</v>
      </c>
      <c r="C9271">
        <f t="shared" si="438"/>
        <v>-0.25281452311313524</v>
      </c>
      <c r="D9271">
        <f t="shared" si="439"/>
        <v>-3.2054038493274856E-4</v>
      </c>
      <c r="E9271" s="2">
        <f t="shared" si="440"/>
        <v>6.3915183096921985E-2</v>
      </c>
    </row>
    <row r="9272" spans="1:5" x14ac:dyDescent="0.55000000000000004">
      <c r="A9272">
        <v>9267</v>
      </c>
      <c r="C9272">
        <f t="shared" si="438"/>
        <v>-0.29319430233062688</v>
      </c>
      <c r="D9272">
        <f t="shared" si="439"/>
        <v>-5.7958577507846037E-4</v>
      </c>
      <c r="E9272" s="2">
        <f t="shared" si="440"/>
        <v>8.5962898919143035E-2</v>
      </c>
    </row>
    <row r="9273" spans="1:5" x14ac:dyDescent="0.55000000000000004">
      <c r="A9273">
        <v>9268</v>
      </c>
      <c r="C9273">
        <f t="shared" si="438"/>
        <v>-0.25998849170867233</v>
      </c>
      <c r="D9273">
        <f t="shared" si="439"/>
        <v>-6.9316735237829057E-4</v>
      </c>
      <c r="E9273" s="2">
        <f t="shared" si="440"/>
        <v>6.7594015820950384E-2</v>
      </c>
    </row>
    <row r="9274" spans="1:5" x14ac:dyDescent="0.55000000000000004">
      <c r="A9274">
        <v>9269</v>
      </c>
      <c r="C9274">
        <f t="shared" si="438"/>
        <v>-0.16153104979042929</v>
      </c>
      <c r="D9274">
        <f t="shared" si="439"/>
        <v>-6.3277853503967236E-4</v>
      </c>
      <c r="E9274" s="2">
        <f t="shared" si="440"/>
        <v>2.6092280046398145E-2</v>
      </c>
    </row>
    <row r="9275" spans="1:5" x14ac:dyDescent="0.55000000000000004">
      <c r="A9275">
        <v>9270</v>
      </c>
      <c r="C9275">
        <f t="shared" si="438"/>
        <v>-2.2532719183421205E-2</v>
      </c>
      <c r="D9275">
        <f t="shared" si="439"/>
        <v>-4.1357564332746038E-4</v>
      </c>
      <c r="E9275" s="2">
        <f t="shared" si="440"/>
        <v>5.0772343379891797E-4</v>
      </c>
    </row>
    <row r="9276" spans="1:5" x14ac:dyDescent="0.55000000000000004">
      <c r="A9276">
        <v>9271</v>
      </c>
      <c r="C9276">
        <f t="shared" si="438"/>
        <v>0.12212084899015224</v>
      </c>
      <c r="D9276">
        <f t="shared" si="439"/>
        <v>-9.0573982618739429E-5</v>
      </c>
      <c r="E9276" s="2">
        <f t="shared" si="440"/>
        <v>1.4913501758075568E-2</v>
      </c>
    </row>
    <row r="9277" spans="1:5" x14ac:dyDescent="0.55000000000000004">
      <c r="A9277">
        <v>9272</v>
      </c>
      <c r="C9277">
        <f t="shared" si="438"/>
        <v>0.23612465817045356</v>
      </c>
      <c r="D9277">
        <f t="shared" si="439"/>
        <v>2.5515983857921169E-4</v>
      </c>
      <c r="E9277" s="2">
        <f t="shared" si="440"/>
        <v>5.5754854196113542E-2</v>
      </c>
    </row>
    <row r="9278" spans="1:5" x14ac:dyDescent="0.55000000000000004">
      <c r="A9278">
        <v>9273</v>
      </c>
      <c r="C9278">
        <f t="shared" si="438"/>
        <v>0.29086615526285925</v>
      </c>
      <c r="D9278">
        <f t="shared" si="439"/>
        <v>5.3685391863643656E-4</v>
      </c>
      <c r="E9278" s="2">
        <f t="shared" si="440"/>
        <v>8.4603120277397748E-2</v>
      </c>
    </row>
    <row r="9279" spans="1:5" x14ac:dyDescent="0.55000000000000004">
      <c r="A9279">
        <v>9274</v>
      </c>
      <c r="C9279">
        <f t="shared" si="438"/>
        <v>0.27260637835638191</v>
      </c>
      <c r="D9279">
        <f t="shared" si="439"/>
        <v>6.8380898109866102E-4</v>
      </c>
      <c r="E9279" s="2">
        <f t="shared" si="440"/>
        <v>7.4314237520582846E-2</v>
      </c>
    </row>
    <row r="9280" spans="1:5" x14ac:dyDescent="0.55000000000000004">
      <c r="A9280">
        <v>9275</v>
      </c>
      <c r="C9280">
        <f t="shared" si="438"/>
        <v>0.18592814656898876</v>
      </c>
      <c r="D9280">
        <f t="shared" si="439"/>
        <v>6.591424028548088E-4</v>
      </c>
      <c r="E9280" s="2">
        <f t="shared" si="440"/>
        <v>3.4569275686579366E-2</v>
      </c>
    </row>
    <row r="9281" spans="1:5" x14ac:dyDescent="0.55000000000000004">
      <c r="A9281">
        <v>9276</v>
      </c>
      <c r="C9281">
        <f t="shared" si="438"/>
        <v>5.2585869047154107E-2</v>
      </c>
      <c r="D9281">
        <f t="shared" si="439"/>
        <v>4.6904497511387078E-4</v>
      </c>
      <c r="E9281" s="2">
        <f t="shared" si="440"/>
        <v>2.7652736234444406E-3</v>
      </c>
    </row>
    <row r="9282" spans="1:5" x14ac:dyDescent="0.55000000000000004">
      <c r="A9282">
        <v>9277</v>
      </c>
      <c r="C9282">
        <f t="shared" si="438"/>
        <v>-9.3954353179300815E-2</v>
      </c>
      <c r="D9282">
        <f t="shared" si="439"/>
        <v>1.6122714531281647E-4</v>
      </c>
      <c r="E9282" s="2">
        <f t="shared" si="440"/>
        <v>8.8274204813407926E-3</v>
      </c>
    </row>
    <row r="9283" spans="1:5" x14ac:dyDescent="0.55000000000000004">
      <c r="A9283">
        <v>9278</v>
      </c>
      <c r="C9283">
        <f t="shared" si="438"/>
        <v>-0.2169140131625813</v>
      </c>
      <c r="D9283">
        <f t="shared" si="439"/>
        <v>-1.8705529957064508E-4</v>
      </c>
      <c r="E9283" s="2">
        <f t="shared" si="440"/>
        <v>4.7051689106296493E-2</v>
      </c>
    </row>
    <row r="9284" spans="1:5" x14ac:dyDescent="0.55000000000000004">
      <c r="A9284">
        <v>9279</v>
      </c>
      <c r="C9284">
        <f t="shared" si="438"/>
        <v>-0.28543282802667419</v>
      </c>
      <c r="D9284">
        <f t="shared" si="439"/>
        <v>-4.8839080707474959E-4</v>
      </c>
      <c r="E9284" s="2">
        <f t="shared" si="440"/>
        <v>8.1471899315304963E-2</v>
      </c>
    </row>
    <row r="9285" spans="1:5" x14ac:dyDescent="0.55000000000000004">
      <c r="A9285">
        <v>9280</v>
      </c>
      <c r="C9285">
        <f t="shared" si="438"/>
        <v>-0.28231401950271529</v>
      </c>
      <c r="D9285">
        <f t="shared" si="439"/>
        <v>-6.6715051646449729E-4</v>
      </c>
      <c r="E9285" s="2">
        <f t="shared" si="440"/>
        <v>7.9701205607779504E-2</v>
      </c>
    </row>
    <row r="9286" spans="1:5" x14ac:dyDescent="0.55000000000000004">
      <c r="A9286">
        <v>9281</v>
      </c>
      <c r="C9286">
        <f t="shared" ref="C9286:C9349" si="441">$D$1*COS($B$2*(A9286-$L$2)+$B$1)</f>
        <v>-0.20834034279095073</v>
      </c>
      <c r="D9286">
        <f t="shared" ref="D9286:D9349" si="442">$D$2*COS($B$2*(A9286-$L$3)+$B$3)</f>
        <v>-6.7846950863876924E-4</v>
      </c>
      <c r="E9286" s="2">
        <f t="shared" ref="E9286:E9349" si="443">(M9286-C9286)^2</f>
        <v>4.3405698434250857E-2</v>
      </c>
    </row>
    <row r="9287" spans="1:5" x14ac:dyDescent="0.55000000000000004">
      <c r="A9287">
        <v>9282</v>
      </c>
      <c r="C9287">
        <f t="shared" si="441"/>
        <v>-8.2077631504645351E-2</v>
      </c>
      <c r="D9287">
        <f t="shared" si="442"/>
        <v>-5.1950695514724795E-4</v>
      </c>
      <c r="E9287" s="2">
        <f t="shared" si="443"/>
        <v>6.736737593412351E-3</v>
      </c>
    </row>
    <row r="9288" spans="1:5" x14ac:dyDescent="0.55000000000000004">
      <c r="A9288">
        <v>9283</v>
      </c>
      <c r="C9288">
        <f t="shared" si="441"/>
        <v>6.4784835225961901E-2</v>
      </c>
      <c r="D9288">
        <f t="shared" si="442"/>
        <v>-2.3015910626108198E-4</v>
      </c>
      <c r="E9288" s="2">
        <f t="shared" si="443"/>
        <v>4.1970748752550337E-3</v>
      </c>
    </row>
    <row r="9289" spans="1:5" x14ac:dyDescent="0.55000000000000004">
      <c r="A9289">
        <v>9284</v>
      </c>
      <c r="C9289">
        <f t="shared" si="441"/>
        <v>0.19538767387492742</v>
      </c>
      <c r="D9289">
        <f t="shared" si="442"/>
        <v>1.1695382693430993E-4</v>
      </c>
      <c r="E9289" s="2">
        <f t="shared" si="443"/>
        <v>3.8176343102254998E-2</v>
      </c>
    </row>
    <row r="9290" spans="1:5" x14ac:dyDescent="0.55000000000000004">
      <c r="A9290">
        <v>9285</v>
      </c>
      <c r="C9290">
        <f t="shared" si="441"/>
        <v>0.27695232482667587</v>
      </c>
      <c r="D9290">
        <f t="shared" si="442"/>
        <v>4.3471381476026271E-4</v>
      </c>
      <c r="E9290" s="2">
        <f t="shared" si="443"/>
        <v>7.6702590226900583E-2</v>
      </c>
    </row>
    <row r="9291" spans="1:5" x14ac:dyDescent="0.55000000000000004">
      <c r="A9291">
        <v>9286</v>
      </c>
      <c r="C9291">
        <f t="shared" si="441"/>
        <v>0.28900777993874793</v>
      </c>
      <c r="D9291">
        <f t="shared" si="442"/>
        <v>6.4336979812156892E-4</v>
      </c>
      <c r="E9291" s="2">
        <f t="shared" si="443"/>
        <v>8.3525496865123755E-2</v>
      </c>
    </row>
    <row r="9292" spans="1:5" x14ac:dyDescent="0.55000000000000004">
      <c r="A9292">
        <v>9287</v>
      </c>
      <c r="C9292">
        <f t="shared" si="441"/>
        <v>0.22852837408684515</v>
      </c>
      <c r="D9292">
        <f t="shared" si="442"/>
        <v>6.9055352331370368E-4</v>
      </c>
      <c r="E9292" s="2">
        <f t="shared" si="443"/>
        <v>5.222521776277704E-2</v>
      </c>
    </row>
    <row r="9293" spans="1:5" x14ac:dyDescent="0.55000000000000004">
      <c r="A9293">
        <v>9288</v>
      </c>
      <c r="C9293">
        <f t="shared" si="441"/>
        <v>0.11069316333506836</v>
      </c>
      <c r="D9293">
        <f t="shared" si="442"/>
        <v>5.6442286986745603E-4</v>
      </c>
      <c r="E9293" s="2">
        <f t="shared" si="443"/>
        <v>1.2252976409124122E-2</v>
      </c>
    </row>
    <row r="9294" spans="1:5" x14ac:dyDescent="0.55000000000000004">
      <c r="A9294">
        <v>9289</v>
      </c>
      <c r="C9294">
        <f t="shared" si="441"/>
        <v>-3.4923698182818423E-2</v>
      </c>
      <c r="D9294">
        <f t="shared" si="442"/>
        <v>2.9663397318375789E-4</v>
      </c>
      <c r="E9294" s="2">
        <f t="shared" si="443"/>
        <v>1.2196646947645949E-3</v>
      </c>
    </row>
    <row r="9295" spans="1:5" x14ac:dyDescent="0.55000000000000004">
      <c r="A9295">
        <v>9290</v>
      </c>
      <c r="C9295">
        <f t="shared" si="441"/>
        <v>-0.17177544759391969</v>
      </c>
      <c r="D9295">
        <f t="shared" si="442"/>
        <v>-4.5603798226922952E-5</v>
      </c>
      <c r="E9295" s="2">
        <f t="shared" si="443"/>
        <v>2.9506804396091449E-2</v>
      </c>
    </row>
    <row r="9296" spans="1:5" x14ac:dyDescent="0.55000000000000004">
      <c r="A9296">
        <v>9291</v>
      </c>
      <c r="C9296">
        <f t="shared" si="441"/>
        <v>-0.26551518039809707</v>
      </c>
      <c r="D9296">
        <f t="shared" si="442"/>
        <v>-3.7639597753444279E-4</v>
      </c>
      <c r="E9296" s="2">
        <f t="shared" si="443"/>
        <v>7.0498311021834029E-2</v>
      </c>
    </row>
    <row r="9297" spans="1:5" x14ac:dyDescent="0.55000000000000004">
      <c r="A9297">
        <v>9292</v>
      </c>
      <c r="C9297">
        <f t="shared" si="441"/>
        <v>-0.29261619953829476</v>
      </c>
      <c r="D9297">
        <f t="shared" si="442"/>
        <v>-6.1272070027852156E-4</v>
      </c>
      <c r="E9297" s="2">
        <f t="shared" si="443"/>
        <v>8.5624240232235138E-2</v>
      </c>
    </row>
    <row r="9298" spans="1:5" x14ac:dyDescent="0.55000000000000004">
      <c r="A9298">
        <v>9293</v>
      </c>
      <c r="C9298">
        <f t="shared" si="441"/>
        <v>-0.24627672045448162</v>
      </c>
      <c r="D9298">
        <f t="shared" si="442"/>
        <v>-6.9526544238031037E-4</v>
      </c>
      <c r="E9298" s="2">
        <f t="shared" si="443"/>
        <v>6.0652223037814888E-2</v>
      </c>
    </row>
    <row r="9299" spans="1:5" x14ac:dyDescent="0.55000000000000004">
      <c r="A9299">
        <v>9294</v>
      </c>
      <c r="C9299">
        <f t="shared" si="441"/>
        <v>-0.13812697563797599</v>
      </c>
      <c r="D9299">
        <f t="shared" si="442"/>
        <v>-6.0331321347737192E-4</v>
      </c>
      <c r="E9299" s="2">
        <f t="shared" si="443"/>
        <v>1.9079061398894013E-2</v>
      </c>
    </row>
    <row r="9300" spans="1:5" x14ac:dyDescent="0.55000000000000004">
      <c r="A9300">
        <v>9295</v>
      </c>
      <c r="C9300">
        <f t="shared" si="441"/>
        <v>4.6897285737578761E-3</v>
      </c>
      <c r="D9300">
        <f t="shared" si="442"/>
        <v>-3.5994208483380104E-4</v>
      </c>
      <c r="E9300" s="2">
        <f t="shared" si="443"/>
        <v>2.1993554095521081E-5</v>
      </c>
    </row>
    <row r="9301" spans="1:5" x14ac:dyDescent="0.55000000000000004">
      <c r="A9301">
        <v>9296</v>
      </c>
      <c r="C9301">
        <f t="shared" si="441"/>
        <v>0.14632940976887845</v>
      </c>
      <c r="D9301">
        <f t="shared" si="442"/>
        <v>-2.6233079869079836E-5</v>
      </c>
      <c r="E9301" s="2">
        <f t="shared" si="443"/>
        <v>2.141229616330834E-2</v>
      </c>
    </row>
    <row r="9302" spans="1:5" x14ac:dyDescent="0.55000000000000004">
      <c r="A9302">
        <v>9297</v>
      </c>
      <c r="C9302">
        <f t="shared" si="441"/>
        <v>0.25124349349124026</v>
      </c>
      <c r="D9302">
        <f t="shared" si="442"/>
        <v>3.1405987519333018E-4</v>
      </c>
      <c r="E9302" s="2">
        <f t="shared" si="443"/>
        <v>6.3123293021682889E-2</v>
      </c>
    </row>
    <row r="9303" spans="1:5" x14ac:dyDescent="0.55000000000000004">
      <c r="A9303">
        <v>9298</v>
      </c>
      <c r="C9303">
        <f t="shared" si="441"/>
        <v>0.29310075613995212</v>
      </c>
      <c r="D9303">
        <f t="shared" si="442"/>
        <v>5.7553042143913488E-4</v>
      </c>
      <c r="E9303" s="2">
        <f t="shared" si="443"/>
        <v>8.5908053249811683E-2</v>
      </c>
    </row>
    <row r="9304" spans="1:5" x14ac:dyDescent="0.55000000000000004">
      <c r="A9304">
        <v>9299</v>
      </c>
      <c r="C9304">
        <f t="shared" si="441"/>
        <v>0.26139590707127991</v>
      </c>
      <c r="D9304">
        <f t="shared" si="442"/>
        <v>6.9255496312245653E-4</v>
      </c>
      <c r="E9304" s="2">
        <f t="shared" si="443"/>
        <v>6.8327820233617206E-2</v>
      </c>
    </row>
    <row r="9305" spans="1:5" x14ac:dyDescent="0.55000000000000004">
      <c r="A9305">
        <v>9300</v>
      </c>
      <c r="C9305">
        <f t="shared" si="441"/>
        <v>0.16408619511626671</v>
      </c>
      <c r="D9305">
        <f t="shared" si="442"/>
        <v>6.3576280696240261E-4</v>
      </c>
      <c r="E9305" s="2">
        <f t="shared" si="443"/>
        <v>2.6924279427733549E-2</v>
      </c>
    </row>
    <row r="9306" spans="1:5" x14ac:dyDescent="0.55000000000000004">
      <c r="A9306">
        <v>9301</v>
      </c>
      <c r="C9306">
        <f t="shared" si="441"/>
        <v>2.5594306849638072E-2</v>
      </c>
      <c r="D9306">
        <f t="shared" si="442"/>
        <v>4.1940758707147678E-4</v>
      </c>
      <c r="E9306" s="2">
        <f t="shared" si="443"/>
        <v>6.5506854311343039E-4</v>
      </c>
    </row>
    <row r="9307" spans="1:5" x14ac:dyDescent="0.55000000000000004">
      <c r="A9307">
        <v>9302</v>
      </c>
      <c r="C9307">
        <f t="shared" si="441"/>
        <v>-0.1193212129471677</v>
      </c>
      <c r="D9307">
        <f t="shared" si="442"/>
        <v>9.7789903246126529E-5</v>
      </c>
      <c r="E9307" s="2">
        <f t="shared" si="443"/>
        <v>1.4237551859183342E-2</v>
      </c>
    </row>
    <row r="9308" spans="1:5" x14ac:dyDescent="0.55000000000000004">
      <c r="A9308">
        <v>9303</v>
      </c>
      <c r="C9308">
        <f t="shared" si="441"/>
        <v>-0.23428962339009651</v>
      </c>
      <c r="D9308">
        <f t="shared" si="442"/>
        <v>-2.4837098505445997E-4</v>
      </c>
      <c r="E9308" s="2">
        <f t="shared" si="443"/>
        <v>5.4891627628273258E-2</v>
      </c>
    </row>
    <row r="9309" spans="1:5" x14ac:dyDescent="0.55000000000000004">
      <c r="A9309">
        <v>9304</v>
      </c>
      <c r="C9309">
        <f t="shared" si="441"/>
        <v>-0.29045627679553515</v>
      </c>
      <c r="D9309">
        <f t="shared" si="442"/>
        <v>-5.3219599135135459E-4</v>
      </c>
      <c r="E9309" s="2">
        <f t="shared" si="443"/>
        <v>8.436484872992453E-2</v>
      </c>
    </row>
    <row r="9310" spans="1:5" x14ac:dyDescent="0.55000000000000004">
      <c r="A9310">
        <v>9305</v>
      </c>
      <c r="C9310">
        <f t="shared" si="441"/>
        <v>-0.27372452705783656</v>
      </c>
      <c r="D9310">
        <f t="shared" si="442"/>
        <v>-6.8245102162048734E-4</v>
      </c>
      <c r="E9310" s="2">
        <f t="shared" si="443"/>
        <v>7.4925116713036297E-2</v>
      </c>
    </row>
    <row r="9311" spans="1:5" x14ac:dyDescent="0.55000000000000004">
      <c r="A9311">
        <v>9306</v>
      </c>
      <c r="C9311">
        <f t="shared" si="441"/>
        <v>-0.18829369068386156</v>
      </c>
      <c r="D9311">
        <f t="shared" si="442"/>
        <v>-6.6142523038905017E-4</v>
      </c>
      <c r="E9311" s="2">
        <f t="shared" si="443"/>
        <v>3.5454513951349735E-2</v>
      </c>
    </row>
    <row r="9312" spans="1:5" x14ac:dyDescent="0.55000000000000004">
      <c r="A9312">
        <v>9307</v>
      </c>
      <c r="C9312">
        <f t="shared" si="441"/>
        <v>-5.5605106864325723E-2</v>
      </c>
      <c r="D9312">
        <f t="shared" si="442"/>
        <v>-4.7439564806761939E-4</v>
      </c>
      <c r="E9312" s="2">
        <f t="shared" si="443"/>
        <v>3.0919279093930838E-3</v>
      </c>
    </row>
    <row r="9313" spans="1:5" x14ac:dyDescent="0.55000000000000004">
      <c r="A9313">
        <v>9308</v>
      </c>
      <c r="C9313">
        <f t="shared" si="441"/>
        <v>9.1039186711442732E-2</v>
      </c>
      <c r="D9313">
        <f t="shared" si="442"/>
        <v>-1.6830275755789332E-4</v>
      </c>
      <c r="E9313" s="2">
        <f t="shared" si="443"/>
        <v>8.2881335170809315E-3</v>
      </c>
    </row>
    <row r="9314" spans="1:5" x14ac:dyDescent="0.55000000000000004">
      <c r="A9314">
        <v>9309</v>
      </c>
      <c r="C9314">
        <f t="shared" si="441"/>
        <v>0.21483456338062717</v>
      </c>
      <c r="D9314">
        <f t="shared" si="442"/>
        <v>1.8003057756560986E-4</v>
      </c>
      <c r="E9314" s="2">
        <f t="shared" si="443"/>
        <v>4.6153889622944713E-2</v>
      </c>
    </row>
    <row r="9315" spans="1:5" x14ac:dyDescent="0.55000000000000004">
      <c r="A9315">
        <v>9310</v>
      </c>
      <c r="C9315">
        <f t="shared" si="441"/>
        <v>0.28471099299457087</v>
      </c>
      <c r="D9315">
        <f t="shared" si="442"/>
        <v>4.831800324636284E-4</v>
      </c>
      <c r="E9315" s="2">
        <f t="shared" si="443"/>
        <v>8.1060349531954581E-2</v>
      </c>
    </row>
    <row r="9316" spans="1:5" x14ac:dyDescent="0.55000000000000004">
      <c r="A9316">
        <v>9311</v>
      </c>
      <c r="C9316">
        <f t="shared" si="441"/>
        <v>0.28313096459844544</v>
      </c>
      <c r="D9316">
        <f t="shared" si="442"/>
        <v>6.6506148384026754E-4</v>
      </c>
      <c r="E9316" s="2">
        <f t="shared" si="443"/>
        <v>8.0163143114446167E-2</v>
      </c>
    </row>
    <row r="9317" spans="1:5" x14ac:dyDescent="0.55000000000000004">
      <c r="A9317">
        <v>9312</v>
      </c>
      <c r="C9317">
        <f t="shared" si="441"/>
        <v>0.21049103201532246</v>
      </c>
      <c r="D9317">
        <f t="shared" si="442"/>
        <v>6.8002652115679873E-4</v>
      </c>
      <c r="E9317" s="2">
        <f t="shared" si="443"/>
        <v>4.4306474558875507E-2</v>
      </c>
    </row>
    <row r="9318" spans="1:5" x14ac:dyDescent="0.55000000000000004">
      <c r="A9318">
        <v>9313</v>
      </c>
      <c r="C9318">
        <f t="shared" si="441"/>
        <v>8.5022287195273286E-2</v>
      </c>
      <c r="D9318">
        <f t="shared" si="442"/>
        <v>5.2431923548473098E-4</v>
      </c>
      <c r="E9318" s="2">
        <f t="shared" si="443"/>
        <v>7.2287893199155318E-3</v>
      </c>
    </row>
    <row r="9319" spans="1:5" x14ac:dyDescent="0.55000000000000004">
      <c r="A9319">
        <v>9314</v>
      </c>
      <c r="C9319">
        <f t="shared" si="441"/>
        <v>-6.1785259578998587E-2</v>
      </c>
      <c r="D9319">
        <f t="shared" si="442"/>
        <v>2.3701887348809606E-4</v>
      </c>
      <c r="E9319" s="2">
        <f t="shared" si="443"/>
        <v>3.8174183012442365E-3</v>
      </c>
    </row>
    <row r="9320" spans="1:5" x14ac:dyDescent="0.55000000000000004">
      <c r="A9320">
        <v>9315</v>
      </c>
      <c r="C9320">
        <f t="shared" si="441"/>
        <v>-0.19308600853296576</v>
      </c>
      <c r="D9320">
        <f t="shared" si="442"/>
        <v>-1.0976822979924528E-4</v>
      </c>
      <c r="E9320" s="2">
        <f t="shared" si="443"/>
        <v>3.7282206691192525E-2</v>
      </c>
    </row>
    <row r="9321" spans="1:5" x14ac:dyDescent="0.55000000000000004">
      <c r="A9321">
        <v>9316</v>
      </c>
      <c r="C9321">
        <f t="shared" si="441"/>
        <v>-0.27592623927529231</v>
      </c>
      <c r="D9321">
        <f t="shared" si="442"/>
        <v>-4.2900582113767868E-4</v>
      </c>
      <c r="E9321" s="2">
        <f t="shared" si="443"/>
        <v>7.6135289520605859E-2</v>
      </c>
    </row>
    <row r="9322" spans="1:5" x14ac:dyDescent="0.55000000000000004">
      <c r="A9322">
        <v>9317</v>
      </c>
      <c r="C9322">
        <f t="shared" si="441"/>
        <v>-0.28951480002317237</v>
      </c>
      <c r="D9322">
        <f t="shared" si="442"/>
        <v>-6.4057199409577471E-4</v>
      </c>
      <c r="E9322" s="2">
        <f t="shared" si="443"/>
        <v>8.3818819432457489E-2</v>
      </c>
    </row>
    <row r="9323" spans="1:5" x14ac:dyDescent="0.55000000000000004">
      <c r="A9323">
        <v>9318</v>
      </c>
      <c r="C9323">
        <f t="shared" si="441"/>
        <v>-0.23044124845302241</v>
      </c>
      <c r="D9323">
        <f t="shared" si="442"/>
        <v>-6.9136809872214411E-4</v>
      </c>
      <c r="E9323" s="2">
        <f t="shared" si="443"/>
        <v>5.3103168988587607E-2</v>
      </c>
    </row>
    <row r="9324" spans="1:5" x14ac:dyDescent="0.55000000000000004">
      <c r="A9324">
        <v>9319</v>
      </c>
      <c r="C9324">
        <f t="shared" si="441"/>
        <v>-0.11353180083728046</v>
      </c>
      <c r="D9324">
        <f t="shared" si="442"/>
        <v>-5.6864538345249979E-4</v>
      </c>
      <c r="E9324" s="2">
        <f t="shared" si="443"/>
        <v>1.2889469801355915E-2</v>
      </c>
    </row>
    <row r="9325" spans="1:5" x14ac:dyDescent="0.55000000000000004">
      <c r="A9325">
        <v>9320</v>
      </c>
      <c r="C9325">
        <f t="shared" si="441"/>
        <v>3.187173572389055E-2</v>
      </c>
      <c r="D9325">
        <f t="shared" si="442"/>
        <v>-3.0320466303903769E-4</v>
      </c>
      <c r="E9325" s="2">
        <f t="shared" si="443"/>
        <v>1.0158075380535211E-3</v>
      </c>
    </row>
    <row r="9326" spans="1:5" x14ac:dyDescent="0.55000000000000004">
      <c r="A9326">
        <v>9321</v>
      </c>
      <c r="C9326">
        <f t="shared" si="441"/>
        <v>0.16927613842518546</v>
      </c>
      <c r="D9326">
        <f t="shared" si="442"/>
        <v>3.833403675584296E-5</v>
      </c>
      <c r="E9326" s="2">
        <f t="shared" si="443"/>
        <v>2.865441104014255E-2</v>
      </c>
    </row>
    <row r="9327" spans="1:5" x14ac:dyDescent="0.55000000000000004">
      <c r="A9327">
        <v>9322</v>
      </c>
      <c r="C9327">
        <f t="shared" si="441"/>
        <v>0.26419579843965141</v>
      </c>
      <c r="D9327">
        <f t="shared" si="442"/>
        <v>3.7025170134239019E-4</v>
      </c>
      <c r="E9327" s="2">
        <f t="shared" si="443"/>
        <v>6.979941991316492E-2</v>
      </c>
    </row>
    <row r="9328" spans="1:5" x14ac:dyDescent="0.55000000000000004">
      <c r="A9328">
        <v>9323</v>
      </c>
      <c r="C9328">
        <f t="shared" si="441"/>
        <v>0.29280788185134249</v>
      </c>
      <c r="D9328">
        <f t="shared" si="442"/>
        <v>6.0924399317863545E-4</v>
      </c>
      <c r="E9328" s="2">
        <f t="shared" si="443"/>
        <v>8.573645567426974E-2</v>
      </c>
    </row>
    <row r="9329" spans="1:5" x14ac:dyDescent="0.55000000000000004">
      <c r="A9329">
        <v>9324</v>
      </c>
      <c r="C9329">
        <f t="shared" si="441"/>
        <v>0.24793135881879033</v>
      </c>
      <c r="D9329">
        <f t="shared" si="442"/>
        <v>6.9532888457149087E-4</v>
      </c>
      <c r="E9329" s="2">
        <f t="shared" si="443"/>
        <v>6.1469958685731761E-2</v>
      </c>
    </row>
    <row r="9330" spans="1:5" x14ac:dyDescent="0.55000000000000004">
      <c r="A9330">
        <v>9325</v>
      </c>
      <c r="C9330">
        <f t="shared" si="441"/>
        <v>0.14082929070111361</v>
      </c>
      <c r="D9330">
        <f t="shared" si="442"/>
        <v>6.069008823068882E-4</v>
      </c>
      <c r="E9330" s="2">
        <f t="shared" si="443"/>
        <v>1.9832889119378763E-2</v>
      </c>
    </row>
    <row r="9331" spans="1:5" x14ac:dyDescent="0.55000000000000004">
      <c r="A9331">
        <v>9326</v>
      </c>
      <c r="C9331">
        <f t="shared" si="441"/>
        <v>-1.6179609366241854E-3</v>
      </c>
      <c r="D9331">
        <f t="shared" si="442"/>
        <v>3.6615355103884609E-4</v>
      </c>
      <c r="E9331" s="2">
        <f t="shared" si="443"/>
        <v>2.6177975924418114E-6</v>
      </c>
    </row>
    <row r="9332" spans="1:5" x14ac:dyDescent="0.55000000000000004">
      <c r="A9332">
        <v>9327</v>
      </c>
      <c r="C9332">
        <f t="shared" si="441"/>
        <v>-0.14365913847945908</v>
      </c>
      <c r="D9332">
        <f t="shared" si="442"/>
        <v>3.3509396374643598E-5</v>
      </c>
      <c r="E9332" s="2">
        <f t="shared" si="443"/>
        <v>2.06379480686604E-2</v>
      </c>
    </row>
    <row r="9333" spans="1:5" x14ac:dyDescent="0.55000000000000004">
      <c r="A9333">
        <v>9328</v>
      </c>
      <c r="C9333">
        <f t="shared" si="441"/>
        <v>-0.2496449003625944</v>
      </c>
      <c r="D9333">
        <f t="shared" si="442"/>
        <v>-3.0754491046616338E-4</v>
      </c>
      <c r="E9333" s="2">
        <f t="shared" si="443"/>
        <v>6.2322576277049686E-2</v>
      </c>
    </row>
    <row r="9334" spans="1:5" x14ac:dyDescent="0.55000000000000004">
      <c r="A9334">
        <v>9329</v>
      </c>
      <c r="C9334">
        <f t="shared" si="441"/>
        <v>-0.29297505435170029</v>
      </c>
      <c r="D9334">
        <f t="shared" si="442"/>
        <v>-5.7141192731232347E-4</v>
      </c>
      <c r="E9334" s="2">
        <f t="shared" si="443"/>
        <v>8.5834382472381746E-2</v>
      </c>
    </row>
    <row r="9335" spans="1:5" x14ac:dyDescent="0.55000000000000004">
      <c r="A9335">
        <v>9330</v>
      </c>
      <c r="C9335">
        <f t="shared" si="441"/>
        <v>-0.26277464512268983</v>
      </c>
      <c r="D9335">
        <f t="shared" si="442"/>
        <v>-6.9186659481086177E-4</v>
      </c>
      <c r="E9335" s="2">
        <f t="shared" si="443"/>
        <v>6.9050514119355574E-2</v>
      </c>
    </row>
    <row r="9336" spans="1:5" x14ac:dyDescent="0.55000000000000004">
      <c r="A9336">
        <v>9331</v>
      </c>
      <c r="C9336">
        <f t="shared" si="441"/>
        <v>-0.16662333881792674</v>
      </c>
      <c r="D9336">
        <f t="shared" si="442"/>
        <v>-6.3867733040258207E-4</v>
      </c>
      <c r="E9336" s="2">
        <f t="shared" si="443"/>
        <v>2.7763337038833609E-2</v>
      </c>
    </row>
    <row r="9337" spans="1:5" x14ac:dyDescent="0.55000000000000004">
      <c r="A9337">
        <v>9332</v>
      </c>
      <c r="C9337">
        <f t="shared" si="441"/>
        <v>-2.8653086611177606E-2</v>
      </c>
      <c r="D9337">
        <f t="shared" si="442"/>
        <v>-4.2519351831322522E-4</v>
      </c>
      <c r="E9337" s="2">
        <f t="shared" si="443"/>
        <v>8.2099937234764544E-4</v>
      </c>
    </row>
    <row r="9338" spans="1:5" x14ac:dyDescent="0.55000000000000004">
      <c r="A9338">
        <v>9333</v>
      </c>
      <c r="C9338">
        <f t="shared" si="441"/>
        <v>0.11650848637191542</v>
      </c>
      <c r="D9338">
        <f t="shared" si="442"/>
        <v>-1.0499509550550358E-4</v>
      </c>
      <c r="E9338" s="2">
        <f t="shared" si="443"/>
        <v>1.3574227396674802E-2</v>
      </c>
    </row>
    <row r="9339" spans="1:5" x14ac:dyDescent="0.55000000000000004">
      <c r="A9339">
        <v>9334</v>
      </c>
      <c r="C9339">
        <f t="shared" si="441"/>
        <v>0.2324288850839436</v>
      </c>
      <c r="D9339">
        <f t="shared" si="442"/>
        <v>2.4155488316109116E-4</v>
      </c>
      <c r="E9339" s="2">
        <f t="shared" si="443"/>
        <v>5.4023186621365064E-2</v>
      </c>
    </row>
    <row r="9340" spans="1:5" x14ac:dyDescent="0.55000000000000004">
      <c r="A9340">
        <v>9335</v>
      </c>
      <c r="C9340">
        <f t="shared" si="441"/>
        <v>0.29001453285207451</v>
      </c>
      <c r="D9340">
        <f t="shared" si="442"/>
        <v>5.2747967772720126E-4</v>
      </c>
      <c r="E9340" s="2">
        <f t="shared" si="443"/>
        <v>8.4108429265407E-2</v>
      </c>
    </row>
    <row r="9341" spans="1:5" x14ac:dyDescent="0.55000000000000004">
      <c r="A9341">
        <v>9336</v>
      </c>
      <c r="C9341">
        <f t="shared" si="441"/>
        <v>0.27481264589565324</v>
      </c>
      <c r="D9341">
        <f t="shared" si="442"/>
        <v>6.810181915732085E-4</v>
      </c>
      <c r="E9341" s="2">
        <f t="shared" si="443"/>
        <v>7.5521990344169704E-2</v>
      </c>
    </row>
    <row r="9342" spans="1:5" x14ac:dyDescent="0.55000000000000004">
      <c r="A9342">
        <v>9337</v>
      </c>
      <c r="C9342">
        <f t="shared" si="441"/>
        <v>0.19063857741038889</v>
      </c>
      <c r="D9342">
        <f t="shared" si="442"/>
        <v>6.6363549405885187E-4</v>
      </c>
      <c r="E9342" s="2">
        <f t="shared" si="443"/>
        <v>3.6343067197056836E-2</v>
      </c>
    </row>
    <row r="9343" spans="1:5" x14ac:dyDescent="0.55000000000000004">
      <c r="A9343">
        <v>9338</v>
      </c>
      <c r="C9343">
        <f t="shared" si="441"/>
        <v>5.8618244337495795E-2</v>
      </c>
      <c r="D9343">
        <f t="shared" si="442"/>
        <v>4.7969427586204292E-4</v>
      </c>
      <c r="E9343" s="2">
        <f t="shared" si="443"/>
        <v>3.4360985692103579E-3</v>
      </c>
    </row>
    <row r="9344" spans="1:5" x14ac:dyDescent="0.55000000000000004">
      <c r="A9344">
        <v>9339</v>
      </c>
      <c r="C9344">
        <f t="shared" si="441"/>
        <v>-8.8114032485483287E-2</v>
      </c>
      <c r="D9344">
        <f t="shared" si="442"/>
        <v>1.7535990558672441E-4</v>
      </c>
      <c r="E9344" s="2">
        <f t="shared" si="443"/>
        <v>7.7640827208528039E-3</v>
      </c>
    </row>
    <row r="9345" spans="1:5" x14ac:dyDescent="0.55000000000000004">
      <c r="A9345">
        <v>9340</v>
      </c>
      <c r="C9345">
        <f t="shared" si="441"/>
        <v>-0.21273154445522657</v>
      </c>
      <c r="D9345">
        <f t="shared" si="442"/>
        <v>-1.729861047046573E-4</v>
      </c>
      <c r="E9345" s="2">
        <f t="shared" si="443"/>
        <v>4.5254710006306043E-2</v>
      </c>
    </row>
    <row r="9346" spans="1:5" x14ac:dyDescent="0.55000000000000004">
      <c r="A9346">
        <v>9341</v>
      </c>
      <c r="C9346">
        <f t="shared" si="441"/>
        <v>-0.28395792279188287</v>
      </c>
      <c r="D9346">
        <f t="shared" si="442"/>
        <v>-4.7791624897294707E-4</v>
      </c>
      <c r="E9346" s="2">
        <f t="shared" si="443"/>
        <v>8.063210191628091E-2</v>
      </c>
    </row>
    <row r="9347" spans="1:5" x14ac:dyDescent="0.55000000000000004">
      <c r="A9347">
        <v>9342</v>
      </c>
      <c r="C9347">
        <f t="shared" si="441"/>
        <v>-0.28391684786588439</v>
      </c>
      <c r="D9347">
        <f t="shared" si="442"/>
        <v>-6.6289948842426587E-4</v>
      </c>
      <c r="E9347" s="2">
        <f t="shared" si="443"/>
        <v>8.0608776502099744E-2</v>
      </c>
    </row>
    <row r="9348" spans="1:5" x14ac:dyDescent="0.55000000000000004">
      <c r="A9348">
        <v>9343</v>
      </c>
      <c r="C9348">
        <f t="shared" si="441"/>
        <v>-0.21261862861786607</v>
      </c>
      <c r="D9348">
        <f t="shared" si="442"/>
        <v>-6.815089290936456E-4</v>
      </c>
      <c r="E9348" s="2">
        <f t="shared" si="443"/>
        <v>4.5206681235342057E-2</v>
      </c>
    </row>
    <row r="9349" spans="1:5" x14ac:dyDescent="0.55000000000000004">
      <c r="A9349">
        <v>9344</v>
      </c>
      <c r="C9349">
        <f t="shared" si="441"/>
        <v>-8.7957615231861186E-2</v>
      </c>
      <c r="D9349">
        <f t="shared" si="442"/>
        <v>-5.2907399362895789E-4</v>
      </c>
      <c r="E9349" s="2">
        <f t="shared" si="443"/>
        <v>7.7365420772761385E-3</v>
      </c>
    </row>
    <row r="9350" spans="1:5" x14ac:dyDescent="0.55000000000000004">
      <c r="A9350">
        <v>9345</v>
      </c>
      <c r="C9350">
        <f t="shared" ref="C9350:C9413" si="444">$D$1*COS($B$2*(A9350-$L$2)+$B$1)</f>
        <v>5.877890557373492E-2</v>
      </c>
      <c r="D9350">
        <f t="shared" ref="D9350:D9413" si="445">$D$2*COS($B$2*(A9350-$L$3)+$B$3)</f>
        <v>-2.4385263776781498E-4</v>
      </c>
      <c r="E9350" s="2">
        <f t="shared" ref="E9350:E9413" si="446">(M9350-C9350)^2</f>
        <v>3.4549597404460461E-3</v>
      </c>
    </row>
    <row r="9351" spans="1:5" x14ac:dyDescent="0.55000000000000004">
      <c r="A9351">
        <v>9346</v>
      </c>
      <c r="C9351">
        <f t="shared" si="444"/>
        <v>0.19076316004541988</v>
      </c>
      <c r="D9351">
        <f t="shared" si="445"/>
        <v>1.0257059017384158E-4</v>
      </c>
      <c r="E9351" s="2">
        <f t="shared" si="446"/>
        <v>3.639058323051448E-2</v>
      </c>
    </row>
    <row r="9352" spans="1:5" x14ac:dyDescent="0.55000000000000004">
      <c r="A9352">
        <v>9347</v>
      </c>
      <c r="C9352">
        <f t="shared" si="444"/>
        <v>0.27486988231407689</v>
      </c>
      <c r="D9352">
        <f t="shared" si="445"/>
        <v>4.2325076199836091E-4</v>
      </c>
      <c r="E9352" s="2">
        <f t="shared" si="446"/>
        <v>7.5553452203354479E-2</v>
      </c>
    </row>
    <row r="9353" spans="1:5" x14ac:dyDescent="0.55000000000000004">
      <c r="A9353">
        <v>9348</v>
      </c>
      <c r="C9353">
        <f t="shared" si="444"/>
        <v>0.28999005791931448</v>
      </c>
      <c r="D9353">
        <f t="shared" si="445"/>
        <v>6.3770391397949006E-4</v>
      </c>
      <c r="E9353" s="2">
        <f t="shared" si="446"/>
        <v>8.4094233692047368E-2</v>
      </c>
    </row>
    <row r="9354" spans="1:5" x14ac:dyDescent="0.55000000000000004">
      <c r="A9354">
        <v>9349</v>
      </c>
      <c r="C9354">
        <f t="shared" si="444"/>
        <v>0.23232884149223204</v>
      </c>
      <c r="D9354">
        <f t="shared" si="445"/>
        <v>6.9210682528374776E-4</v>
      </c>
      <c r="E9354" s="2">
        <f t="shared" si="446"/>
        <v>5.3976690589122682E-2</v>
      </c>
    </row>
    <row r="9355" spans="1:5" x14ac:dyDescent="0.55000000000000004">
      <c r="A9355">
        <v>9350</v>
      </c>
      <c r="C9355">
        <f t="shared" si="444"/>
        <v>0.11635798295402029</v>
      </c>
      <c r="D9355">
        <f t="shared" si="445"/>
        <v>5.7280551189614983E-4</v>
      </c>
      <c r="E9355" s="2">
        <f t="shared" si="446"/>
        <v>1.3539180197128077E-2</v>
      </c>
    </row>
    <row r="9356" spans="1:5" x14ac:dyDescent="0.55000000000000004">
      <c r="A9356">
        <v>9351</v>
      </c>
      <c r="C9356">
        <f t="shared" si="444"/>
        <v>-2.8816276673972446E-2</v>
      </c>
      <c r="D9356">
        <f t="shared" si="445"/>
        <v>3.0974208880482201E-4</v>
      </c>
      <c r="E9356" s="2">
        <f t="shared" si="446"/>
        <v>8.3037780135092852E-4</v>
      </c>
    </row>
    <row r="9357" spans="1:5" x14ac:dyDescent="0.55000000000000004">
      <c r="A9357">
        <v>9352</v>
      </c>
      <c r="C9357">
        <f t="shared" si="444"/>
        <v>-0.1667582582522058</v>
      </c>
      <c r="D9357">
        <f t="shared" si="445"/>
        <v>-3.1060069721202977E-5</v>
      </c>
      <c r="E9357" s="2">
        <f t="shared" si="446"/>
        <v>2.7808316695309365E-2</v>
      </c>
    </row>
    <row r="9358" spans="1:5" x14ac:dyDescent="0.55000000000000004">
      <c r="A9358">
        <v>9353</v>
      </c>
      <c r="C9358">
        <f t="shared" si="444"/>
        <v>-0.26284743199857236</v>
      </c>
      <c r="D9358">
        <f t="shared" si="445"/>
        <v>-3.6406680545058852E-4</v>
      </c>
      <c r="E9358" s="2">
        <f t="shared" si="446"/>
        <v>6.908877250824412E-2</v>
      </c>
    </row>
    <row r="9359" spans="1:5" x14ac:dyDescent="0.55000000000000004">
      <c r="A9359">
        <v>9354</v>
      </c>
      <c r="C9359">
        <f t="shared" si="444"/>
        <v>-0.29296744069756531</v>
      </c>
      <c r="D9359">
        <f t="shared" si="445"/>
        <v>-6.0570044693125278E-4</v>
      </c>
      <c r="E9359" s="2">
        <f t="shared" si="446"/>
        <v>8.5829921308881452E-2</v>
      </c>
    </row>
    <row r="9360" spans="1:5" x14ac:dyDescent="0.55000000000000004">
      <c r="A9360">
        <v>9355</v>
      </c>
      <c r="C9360">
        <f t="shared" si="444"/>
        <v>-0.24955879704514675</v>
      </c>
      <c r="D9360">
        <f t="shared" si="445"/>
        <v>-6.9531604338459189E-4</v>
      </c>
      <c r="E9360" s="2">
        <f t="shared" si="446"/>
        <v>6.2279593182620746E-2</v>
      </c>
    </row>
    <row r="9361" spans="1:5" x14ac:dyDescent="0.55000000000000004">
      <c r="A9361">
        <v>9356</v>
      </c>
      <c r="C9361">
        <f t="shared" si="444"/>
        <v>-0.14351615561646419</v>
      </c>
      <c r="D9361">
        <f t="shared" si="445"/>
        <v>-6.104219690477137E-4</v>
      </c>
      <c r="E9361" s="2">
        <f t="shared" si="446"/>
        <v>2.0596886922929165E-2</v>
      </c>
    </row>
    <row r="9362" spans="1:5" x14ac:dyDescent="0.55000000000000004">
      <c r="A9362">
        <v>9357</v>
      </c>
      <c r="C9362">
        <f t="shared" si="444"/>
        <v>-1.4539842085863259E-3</v>
      </c>
      <c r="D9362">
        <f t="shared" si="445"/>
        <v>-3.7232484715406841E-4</v>
      </c>
      <c r="E9362" s="2">
        <f t="shared" si="446"/>
        <v>2.1140700788184044E-6</v>
      </c>
    </row>
    <row r="9363" spans="1:5" x14ac:dyDescent="0.55000000000000004">
      <c r="A9363">
        <v>9358</v>
      </c>
      <c r="C9363">
        <f t="shared" si="444"/>
        <v>0.14097310658434875</v>
      </c>
      <c r="D9363">
        <f t="shared" si="445"/>
        <v>-4.0782036619937446E-5</v>
      </c>
      <c r="E9363" s="2">
        <f t="shared" si="446"/>
        <v>1.9873416780042154E-2</v>
      </c>
    </row>
    <row r="9364" spans="1:5" x14ac:dyDescent="0.55000000000000004">
      <c r="A9364">
        <v>9359</v>
      </c>
      <c r="C9364">
        <f t="shared" si="444"/>
        <v>0.24801891910619689</v>
      </c>
      <c r="D9364">
        <f t="shared" si="445"/>
        <v>3.0099620549721732E-4</v>
      </c>
      <c r="E9364" s="2">
        <f t="shared" si="446"/>
        <v>6.1513384234606235E-2</v>
      </c>
    </row>
    <row r="9365" spans="1:5" x14ac:dyDescent="0.55000000000000004">
      <c r="A9365">
        <v>9360</v>
      </c>
      <c r="C9365">
        <f t="shared" si="444"/>
        <v>0.29281721075640582</v>
      </c>
      <c r="D9365">
        <f t="shared" si="445"/>
        <v>5.6723074453118221E-4</v>
      </c>
      <c r="E9365" s="2">
        <f t="shared" si="446"/>
        <v>8.5741918915161391E-2</v>
      </c>
    </row>
    <row r="9366" spans="1:5" x14ac:dyDescent="0.55000000000000004">
      <c r="A9366">
        <v>9361</v>
      </c>
      <c r="C9366">
        <f t="shared" si="444"/>
        <v>0.26412455460383838</v>
      </c>
      <c r="D9366">
        <f t="shared" si="445"/>
        <v>6.9110232296325171E-4</v>
      </c>
      <c r="E9366" s="2">
        <f t="shared" si="446"/>
        <v>6.9761780344676005E-2</v>
      </c>
    </row>
    <row r="9367" spans="1:5" x14ac:dyDescent="0.55000000000000004">
      <c r="A9367">
        <v>9362</v>
      </c>
      <c r="C9367">
        <f t="shared" si="444"/>
        <v>0.16914220254958418</v>
      </c>
      <c r="D9367">
        <f t="shared" si="445"/>
        <v>6.4152178561268085E-4</v>
      </c>
      <c r="E9367" s="2">
        <f t="shared" si="446"/>
        <v>2.860908468332456E-2</v>
      </c>
    </row>
    <row r="9368" spans="1:5" x14ac:dyDescent="0.55000000000000004">
      <c r="A9368">
        <v>9363</v>
      </c>
      <c r="C9368">
        <f t="shared" si="444"/>
        <v>3.1708722890132698E-2</v>
      </c>
      <c r="D9368">
        <f t="shared" si="445"/>
        <v>4.3093280227965674E-4</v>
      </c>
      <c r="E9368" s="2">
        <f t="shared" si="446"/>
        <v>1.0054431073232254E-3</v>
      </c>
    </row>
    <row r="9369" spans="1:5" x14ac:dyDescent="0.55000000000000004">
      <c r="A9369">
        <v>9364</v>
      </c>
      <c r="C9369">
        <f t="shared" si="444"/>
        <v>-0.11368297784396049</v>
      </c>
      <c r="D9369">
        <f t="shared" si="445"/>
        <v>1.121887689271843E-4</v>
      </c>
      <c r="E9369" s="2">
        <f t="shared" si="446"/>
        <v>1.2923819451470411E-2</v>
      </c>
    </row>
    <row r="9370" spans="1:5" x14ac:dyDescent="0.55000000000000004">
      <c r="A9370">
        <v>9365</v>
      </c>
      <c r="C9370">
        <f t="shared" si="444"/>
        <v>-0.23054264739050664</v>
      </c>
      <c r="D9370">
        <f t="shared" si="445"/>
        <v>-2.3471228068233313E-4</v>
      </c>
      <c r="E9370" s="2">
        <f t="shared" si="446"/>
        <v>5.3149912265823482E-2</v>
      </c>
    </row>
    <row r="9371" spans="1:5" x14ac:dyDescent="0.55000000000000004">
      <c r="A9371">
        <v>9366</v>
      </c>
      <c r="C9371">
        <f t="shared" si="444"/>
        <v>-0.28954097189547223</v>
      </c>
      <c r="D9371">
        <f t="shared" si="445"/>
        <v>-5.2270549518291783E-4</v>
      </c>
      <c r="E9371" s="2">
        <f t="shared" si="446"/>
        <v>8.3833974406174641E-2</v>
      </c>
    </row>
    <row r="9372" spans="1:5" x14ac:dyDescent="0.55000000000000004">
      <c r="A9372">
        <v>9367</v>
      </c>
      <c r="C9372">
        <f t="shared" si="444"/>
        <v>-0.2758706154941199</v>
      </c>
      <c r="D9372">
        <f t="shared" si="445"/>
        <v>-6.7951064815023133E-4</v>
      </c>
      <c r="E9372" s="2">
        <f t="shared" si="446"/>
        <v>7.610459649310454E-2</v>
      </c>
    </row>
    <row r="9373" spans="1:5" x14ac:dyDescent="0.55000000000000004">
      <c r="A9373">
        <v>9368</v>
      </c>
      <c r="C9373">
        <f t="shared" si="444"/>
        <v>-0.19296254949493907</v>
      </c>
      <c r="D9373">
        <f t="shared" si="445"/>
        <v>-6.6577295137985415E-4</v>
      </c>
      <c r="E9373" s="2">
        <f t="shared" si="446"/>
        <v>3.7234545507586814E-2</v>
      </c>
    </row>
    <row r="9374" spans="1:5" x14ac:dyDescent="0.55000000000000004">
      <c r="A9374">
        <v>9369</v>
      </c>
      <c r="C9374">
        <f t="shared" si="444"/>
        <v>-6.1624950900352242E-2</v>
      </c>
      <c r="D9374">
        <f t="shared" si="445"/>
        <v>-4.8494027719347862E-4</v>
      </c>
      <c r="E9374" s="2">
        <f t="shared" si="446"/>
        <v>3.7976345734708245E-3</v>
      </c>
    </row>
    <row r="9375" spans="1:5" x14ac:dyDescent="0.55000000000000004">
      <c r="A9375">
        <v>9370</v>
      </c>
      <c r="C9375">
        <f t="shared" si="444"/>
        <v>8.517921141523857E-2</v>
      </c>
      <c r="D9375">
        <f t="shared" si="445"/>
        <v>-1.8239781517131036E-4</v>
      </c>
      <c r="E9375" s="2">
        <f t="shared" si="446"/>
        <v>7.2554980573219085E-3</v>
      </c>
    </row>
    <row r="9376" spans="1:5" x14ac:dyDescent="0.55000000000000004">
      <c r="A9376">
        <v>9371</v>
      </c>
      <c r="C9376">
        <f t="shared" si="444"/>
        <v>0.21060518710509601</v>
      </c>
      <c r="D9376">
        <f t="shared" si="445"/>
        <v>1.659226538252152E-4</v>
      </c>
      <c r="E9376" s="2">
        <f t="shared" si="446"/>
        <v>4.4354544835572503E-2</v>
      </c>
    </row>
    <row r="9377" spans="1:5" x14ac:dyDescent="0.55000000000000004">
      <c r="A9377">
        <v>9372</v>
      </c>
      <c r="C9377">
        <f t="shared" si="444"/>
        <v>0.28317370003669251</v>
      </c>
      <c r="D9377">
        <f t="shared" si="445"/>
        <v>4.7260003408365755E-4</v>
      </c>
      <c r="E9377" s="2">
        <f t="shared" si="446"/>
        <v>8.0187344392470702E-2</v>
      </c>
    </row>
    <row r="9378" spans="1:5" x14ac:dyDescent="0.55000000000000004">
      <c r="A9378">
        <v>9373</v>
      </c>
      <c r="C9378">
        <f t="shared" si="444"/>
        <v>0.28467158308708296</v>
      </c>
      <c r="D9378">
        <f t="shared" si="445"/>
        <v>6.606647674054217E-4</v>
      </c>
      <c r="E9378" s="2">
        <f t="shared" si="446"/>
        <v>8.103791021730597E-2</v>
      </c>
    </row>
    <row r="9379" spans="1:5" x14ac:dyDescent="0.55000000000000004">
      <c r="A9379">
        <v>9374</v>
      </c>
      <c r="C9379">
        <f t="shared" si="444"/>
        <v>0.21472289918348883</v>
      </c>
      <c r="D9379">
        <f t="shared" si="445"/>
        <v>6.8291656981679509E-4</v>
      </c>
      <c r="E9379" s="2">
        <f t="shared" si="446"/>
        <v>4.6105923433762706E-2</v>
      </c>
    </row>
    <row r="9380" spans="1:5" x14ac:dyDescent="0.55000000000000004">
      <c r="A9380">
        <v>9375</v>
      </c>
      <c r="C9380">
        <f t="shared" si="444"/>
        <v>9.0883293584441138E-2</v>
      </c>
      <c r="D9380">
        <f t="shared" si="445"/>
        <v>5.3377070794330276E-4</v>
      </c>
      <c r="E9380" s="2">
        <f t="shared" si="446"/>
        <v>8.2597730527557197E-3</v>
      </c>
    </row>
    <row r="9381" spans="1:5" x14ac:dyDescent="0.55000000000000004">
      <c r="A9381">
        <v>9376</v>
      </c>
      <c r="C9381">
        <f t="shared" si="444"/>
        <v>-5.5766103036470026E-2</v>
      </c>
      <c r="D9381">
        <f t="shared" si="445"/>
        <v>2.5065964936986168E-4</v>
      </c>
      <c r="E9381" s="2">
        <f t="shared" si="446"/>
        <v>3.1098582478741913E-3</v>
      </c>
    </row>
    <row r="9382" spans="1:5" x14ac:dyDescent="0.55000000000000004">
      <c r="A9382">
        <v>9377</v>
      </c>
      <c r="C9382">
        <f t="shared" si="444"/>
        <v>-0.1884193832481427</v>
      </c>
      <c r="D9382">
        <f t="shared" si="445"/>
        <v>-9.536169769919819E-5</v>
      </c>
      <c r="E9382" s="2">
        <f t="shared" si="446"/>
        <v>3.5501863983610479E-2</v>
      </c>
    </row>
    <row r="9383" spans="1:5" x14ac:dyDescent="0.55000000000000004">
      <c r="A9383">
        <v>9378</v>
      </c>
      <c r="C9383">
        <f t="shared" si="444"/>
        <v>-0.27378336983419904</v>
      </c>
      <c r="D9383">
        <f t="shared" si="445"/>
        <v>-4.1744926872029755E-4</v>
      </c>
      <c r="E9383" s="2">
        <f t="shared" si="446"/>
        <v>7.4957333597769807E-2</v>
      </c>
    </row>
    <row r="9384" spans="1:5" x14ac:dyDescent="0.55000000000000004">
      <c r="A9384">
        <v>9379</v>
      </c>
      <c r="C9384">
        <f t="shared" si="444"/>
        <v>-0.29043350148741931</v>
      </c>
      <c r="D9384">
        <f t="shared" si="445"/>
        <v>-6.3476587242502493E-4</v>
      </c>
      <c r="E9384" s="2">
        <f t="shared" si="446"/>
        <v>8.4351618786242796E-2</v>
      </c>
    </row>
    <row r="9385" spans="1:5" x14ac:dyDescent="0.55000000000000004">
      <c r="A9385">
        <v>9380</v>
      </c>
      <c r="C9385">
        <f t="shared" si="444"/>
        <v>-0.23419094611977403</v>
      </c>
      <c r="D9385">
        <f t="shared" si="445"/>
        <v>-6.9276962195404955E-4</v>
      </c>
      <c r="E9385" s="2">
        <f t="shared" si="446"/>
        <v>5.4845399244474902E-2</v>
      </c>
    </row>
    <row r="9386" spans="1:5" x14ac:dyDescent="0.55000000000000004">
      <c r="A9386">
        <v>9381</v>
      </c>
      <c r="C9386">
        <f t="shared" si="444"/>
        <v>-0.11917139962953768</v>
      </c>
      <c r="D9386">
        <f t="shared" si="445"/>
        <v>-5.7690279879761791E-4</v>
      </c>
      <c r="E9386" s="2">
        <f t="shared" si="446"/>
        <v>1.4201822489662974E-2</v>
      </c>
    </row>
    <row r="9387" spans="1:5" x14ac:dyDescent="0.55000000000000004">
      <c r="A9387">
        <v>9382</v>
      </c>
      <c r="C9387">
        <f t="shared" si="444"/>
        <v>2.5757656233916293E-2</v>
      </c>
      <c r="D9387">
        <f t="shared" si="445"/>
        <v>-3.1624553328914341E-4</v>
      </c>
      <c r="E9387" s="2">
        <f t="shared" si="446"/>
        <v>6.6345685466460687E-4</v>
      </c>
    </row>
    <row r="9388" spans="1:5" x14ac:dyDescent="0.55000000000000004">
      <c r="A9388">
        <v>9383</v>
      </c>
      <c r="C9388">
        <f t="shared" si="444"/>
        <v>0.16422208330743626</v>
      </c>
      <c r="D9388">
        <f t="shared" si="445"/>
        <v>2.3782695137855766E-5</v>
      </c>
      <c r="E9388" s="2">
        <f t="shared" si="446"/>
        <v>2.6968892645834536E-2</v>
      </c>
    </row>
    <row r="9389" spans="1:5" x14ac:dyDescent="0.55000000000000004">
      <c r="A9389">
        <v>9384</v>
      </c>
      <c r="C9389">
        <f t="shared" si="444"/>
        <v>0.26147022900190448</v>
      </c>
      <c r="D9389">
        <f t="shared" si="445"/>
        <v>3.578419683937027E-4</v>
      </c>
      <c r="E9389" s="2">
        <f t="shared" si="446"/>
        <v>6.836668065430837E-2</v>
      </c>
    </row>
    <row r="9390" spans="1:5" x14ac:dyDescent="0.55000000000000004">
      <c r="A9390">
        <v>9385</v>
      </c>
      <c r="C9390">
        <f t="shared" si="444"/>
        <v>0.29309485857202694</v>
      </c>
      <c r="D9390">
        <f t="shared" si="445"/>
        <v>6.0209045029295223E-4</v>
      </c>
      <c r="E9390" s="2">
        <f t="shared" si="446"/>
        <v>8.590459612135648E-2</v>
      </c>
    </row>
    <row r="9391" spans="1:5" x14ac:dyDescent="0.55000000000000004">
      <c r="A9391">
        <v>9386</v>
      </c>
      <c r="C9391">
        <f t="shared" si="444"/>
        <v>0.2511588565900037</v>
      </c>
      <c r="D9391">
        <f t="shared" si="445"/>
        <v>6.9522692022839854E-4</v>
      </c>
      <c r="E9391" s="2">
        <f t="shared" si="446"/>
        <v>6.3080771243598038E-2</v>
      </c>
    </row>
    <row r="9392" spans="1:5" x14ac:dyDescent="0.55000000000000004">
      <c r="A9392">
        <v>9387</v>
      </c>
      <c r="C9392">
        <f t="shared" si="444"/>
        <v>0.1461872756125365</v>
      </c>
      <c r="D9392">
        <f t="shared" si="445"/>
        <v>6.1387608740726487E-4</v>
      </c>
      <c r="E9392" s="2">
        <f t="shared" si="446"/>
        <v>2.1370719551015709E-2</v>
      </c>
    </row>
    <row r="9393" spans="1:5" x14ac:dyDescent="0.55000000000000004">
      <c r="A9393">
        <v>9388</v>
      </c>
      <c r="C9393">
        <f t="shared" si="444"/>
        <v>4.5257698396020925E-3</v>
      </c>
      <c r="D9393">
        <f t="shared" si="445"/>
        <v>3.7845529612815507E-4</v>
      </c>
      <c r="E9393" s="2">
        <f t="shared" si="446"/>
        <v>2.048259264105195E-5</v>
      </c>
    </row>
    <row r="9394" spans="1:5" x14ac:dyDescent="0.55000000000000004">
      <c r="A9394">
        <v>9389</v>
      </c>
      <c r="C9394">
        <f t="shared" si="444"/>
        <v>-0.13827160876364952</v>
      </c>
      <c r="D9394">
        <f t="shared" si="445"/>
        <v>4.8050202735668493E-5</v>
      </c>
      <c r="E9394" s="2">
        <f t="shared" si="446"/>
        <v>1.9119037790087761E-2</v>
      </c>
    </row>
    <row r="9395" spans="1:5" x14ac:dyDescent="0.55000000000000004">
      <c r="A9395">
        <v>9390</v>
      </c>
      <c r="C9395">
        <f t="shared" si="444"/>
        <v>-0.24636572810575327</v>
      </c>
      <c r="D9395">
        <f t="shared" si="445"/>
        <v>-2.9441447873404704E-4</v>
      </c>
      <c r="E9395" s="2">
        <f t="shared" si="446"/>
        <v>6.0696071985077947E-2</v>
      </c>
    </row>
    <row r="9396" spans="1:5" x14ac:dyDescent="0.55000000000000004">
      <c r="A9396">
        <v>9391</v>
      </c>
      <c r="C9396">
        <f t="shared" si="444"/>
        <v>-0.29262724267082779</v>
      </c>
      <c r="D9396">
        <f t="shared" si="445"/>
        <v>-5.6298733180633581E-4</v>
      </c>
      <c r="E9396" s="2">
        <f t="shared" si="446"/>
        <v>8.5630703153131538E-2</v>
      </c>
    </row>
    <row r="9397" spans="1:5" x14ac:dyDescent="0.55000000000000004">
      <c r="A9397">
        <v>9392</v>
      </c>
      <c r="C9397">
        <f t="shared" si="444"/>
        <v>-0.26544548741839641</v>
      </c>
      <c r="D9397">
        <f t="shared" si="445"/>
        <v>-6.902622314266223E-4</v>
      </c>
      <c r="E9397" s="2">
        <f t="shared" si="446"/>
        <v>7.0461306790790046E-2</v>
      </c>
    </row>
    <row r="9398" spans="1:5" x14ac:dyDescent="0.55000000000000004">
      <c r="A9398">
        <v>9393</v>
      </c>
      <c r="C9398">
        <f t="shared" si="444"/>
        <v>-0.17164250997087882</v>
      </c>
      <c r="D9398">
        <f t="shared" si="445"/>
        <v>-6.4429586053223794E-4</v>
      </c>
      <c r="E9398" s="2">
        <f t="shared" si="446"/>
        <v>2.9461151229103234E-2</v>
      </c>
    </row>
    <row r="9399" spans="1:5" x14ac:dyDescent="0.55000000000000004">
      <c r="A9399">
        <v>9394</v>
      </c>
      <c r="C9399">
        <f t="shared" si="444"/>
        <v>-3.4760880457717788E-2</v>
      </c>
      <c r="D9399">
        <f t="shared" si="445"/>
        <v>-4.3662480932345112E-4</v>
      </c>
      <c r="E9399" s="2">
        <f t="shared" si="446"/>
        <v>1.2083188101957463E-3</v>
      </c>
    </row>
    <row r="9400" spans="1:5" x14ac:dyDescent="0.55000000000000004">
      <c r="A9400">
        <v>9395</v>
      </c>
      <c r="C9400">
        <f t="shared" si="444"/>
        <v>0.11084499734515474</v>
      </c>
      <c r="D9400">
        <f t="shared" si="445"/>
        <v>-1.1937013430519497E-4</v>
      </c>
      <c r="E9400" s="2">
        <f t="shared" si="446"/>
        <v>1.2286613436447361E-2</v>
      </c>
    </row>
    <row r="9401" spans="1:5" x14ac:dyDescent="0.55000000000000004">
      <c r="A9401">
        <v>9396</v>
      </c>
      <c r="C9401">
        <f t="shared" si="444"/>
        <v>0.22863111724579288</v>
      </c>
      <c r="D9401">
        <f t="shared" si="445"/>
        <v>2.2784392830874905E-4</v>
      </c>
      <c r="E9401" s="2">
        <f t="shared" si="446"/>
        <v>5.2272187773059489E-2</v>
      </c>
    </row>
    <row r="9402" spans="1:5" x14ac:dyDescent="0.55000000000000004">
      <c r="A9402">
        <v>9397</v>
      </c>
      <c r="C9402">
        <f t="shared" si="444"/>
        <v>0.28903564587931507</v>
      </c>
      <c r="D9402">
        <f t="shared" si="445"/>
        <v>5.1787396748614889E-4</v>
      </c>
      <c r="E9402" s="2">
        <f t="shared" si="446"/>
        <v>8.3541604588872831E-2</v>
      </c>
    </row>
    <row r="9403" spans="1:5" x14ac:dyDescent="0.55000000000000004">
      <c r="A9403">
        <v>9398</v>
      </c>
      <c r="C9403">
        <f t="shared" si="444"/>
        <v>0.27689831978514756</v>
      </c>
      <c r="D9403">
        <f t="shared" si="445"/>
        <v>6.7792855674164308E-4</v>
      </c>
      <c r="E9403" s="2">
        <f t="shared" si="446"/>
        <v>7.6672679499837845E-2</v>
      </c>
    </row>
    <row r="9404" spans="1:5" x14ac:dyDescent="0.55000000000000004">
      <c r="A9404">
        <v>9399</v>
      </c>
      <c r="C9404">
        <f t="shared" si="444"/>
        <v>0.19526535197839121</v>
      </c>
      <c r="D9404">
        <f t="shared" si="445"/>
        <v>6.6783736785516149E-4</v>
      </c>
      <c r="E9404" s="2">
        <f t="shared" si="446"/>
        <v>3.8128557683245003E-2</v>
      </c>
    </row>
    <row r="9405" spans="1:5" x14ac:dyDescent="0.55000000000000004">
      <c r="A9405">
        <v>9400</v>
      </c>
      <c r="C9405">
        <f t="shared" si="444"/>
        <v>6.4624896692107442E-2</v>
      </c>
      <c r="D9405">
        <f t="shared" si="445"/>
        <v>4.9013307653182593E-4</v>
      </c>
      <c r="E9405" s="2">
        <f t="shared" si="446"/>
        <v>4.176377272465559E-3</v>
      </c>
    </row>
    <row r="9406" spans="1:5" x14ac:dyDescent="0.55000000000000004">
      <c r="A9406">
        <v>9401</v>
      </c>
      <c r="C9406">
        <f t="shared" si="444"/>
        <v>-8.2235045479154778E-2</v>
      </c>
      <c r="D9406">
        <f t="shared" si="445"/>
        <v>1.8941571418453374E-4</v>
      </c>
      <c r="E9406" s="2">
        <f t="shared" si="446"/>
        <v>6.7626027049586543E-3</v>
      </c>
    </row>
    <row r="9407" spans="1:5" x14ac:dyDescent="0.55000000000000004">
      <c r="A9407">
        <v>9402</v>
      </c>
      <c r="C9407">
        <f t="shared" si="444"/>
        <v>-0.20845572460937184</v>
      </c>
      <c r="D9407">
        <f t="shared" si="445"/>
        <v>-1.5884099984675827E-4</v>
      </c>
      <c r="E9407" s="2">
        <f t="shared" si="446"/>
        <v>4.345378912241827E-2</v>
      </c>
    </row>
    <row r="9408" spans="1:5" x14ac:dyDescent="0.55000000000000004">
      <c r="A9408">
        <v>9403</v>
      </c>
      <c r="C9408">
        <f t="shared" si="444"/>
        <v>-0.28235841076477691</v>
      </c>
      <c r="D9408">
        <f t="shared" si="445"/>
        <v>-4.6723197102887333E-4</v>
      </c>
      <c r="E9408" s="2">
        <f t="shared" si="446"/>
        <v>7.972627212961049E-2</v>
      </c>
    </row>
    <row r="9409" spans="1:5" x14ac:dyDescent="0.55000000000000004">
      <c r="A9409">
        <v>9404</v>
      </c>
      <c r="C9409">
        <f t="shared" si="444"/>
        <v>-0.28539508746129233</v>
      </c>
      <c r="D9409">
        <f t="shared" si="445"/>
        <v>-6.5835756595126972E-4</v>
      </c>
      <c r="E9409" s="2">
        <f t="shared" si="446"/>
        <v>8.14503559470387E-2</v>
      </c>
    </row>
    <row r="9410" spans="1:5" x14ac:dyDescent="0.55000000000000004">
      <c r="A9410">
        <v>9405</v>
      </c>
      <c r="C9410">
        <f t="shared" si="444"/>
        <v>-0.21680361285615893</v>
      </c>
      <c r="D9410">
        <f t="shared" si="445"/>
        <v>-6.8424928889631947E-4</v>
      </c>
      <c r="E9410" s="2">
        <f t="shared" si="446"/>
        <v>4.7003806547483241E-2</v>
      </c>
    </row>
    <row r="9411" spans="1:5" x14ac:dyDescent="0.55000000000000004">
      <c r="A9411">
        <v>9406</v>
      </c>
      <c r="C9411">
        <f t="shared" si="444"/>
        <v>-9.3799001281696021E-2</v>
      </c>
      <c r="D9411">
        <f t="shared" si="445"/>
        <v>-5.3840886315903219E-4</v>
      </c>
      <c r="E9411" s="2">
        <f t="shared" si="446"/>
        <v>8.7982526414436112E-3</v>
      </c>
    </row>
    <row r="9412" spans="1:5" x14ac:dyDescent="0.55000000000000004">
      <c r="A9412">
        <v>9407</v>
      </c>
      <c r="C9412">
        <f t="shared" si="444"/>
        <v>5.2747182488399401E-2</v>
      </c>
      <c r="D9412">
        <f t="shared" si="445"/>
        <v>-2.5743916152720289E-4</v>
      </c>
      <c r="E9412" s="2">
        <f t="shared" si="446"/>
        <v>2.7822652604645084E-3</v>
      </c>
    </row>
    <row r="9413" spans="1:5" x14ac:dyDescent="0.55000000000000004">
      <c r="A9413">
        <v>9408</v>
      </c>
      <c r="C9413">
        <f t="shared" si="444"/>
        <v>0.18605493527299741</v>
      </c>
      <c r="D9413">
        <f t="shared" si="445"/>
        <v>8.8142343250945907E-5</v>
      </c>
      <c r="E9413" s="2">
        <f t="shared" si="446"/>
        <v>3.4616438939439255E-2</v>
      </c>
    </row>
    <row r="9414" spans="1:5" x14ac:dyDescent="0.55000000000000004">
      <c r="A9414">
        <v>9409</v>
      </c>
      <c r="C9414">
        <f t="shared" ref="C9414:C9477" si="447">$D$1*COS($B$2*(A9414-$L$2)+$B$1)</f>
        <v>0.27266682103513984</v>
      </c>
      <c r="D9414">
        <f t="shared" ref="D9414:D9477" si="448">$D$2*COS($B$2*(A9414-$L$3)+$B$3)</f>
        <v>4.1160197777568897E-4</v>
      </c>
      <c r="E9414" s="2">
        <f t="shared" ref="E9414:E9477" si="449">(M9414-C9414)^2</f>
        <v>7.4347195293408982E-2</v>
      </c>
    </row>
    <row r="9415" spans="1:5" x14ac:dyDescent="0.55000000000000004">
      <c r="A9415">
        <v>9410</v>
      </c>
      <c r="C9415">
        <f t="shared" si="447"/>
        <v>0.29084508207802878</v>
      </c>
      <c r="D9415">
        <f t="shared" si="448"/>
        <v>6.3175819176004312E-4</v>
      </c>
      <c r="E9415" s="2">
        <f t="shared" si="449"/>
        <v>8.4590861768975303E-2</v>
      </c>
    </row>
    <row r="9416" spans="1:5" x14ac:dyDescent="0.55000000000000004">
      <c r="A9416">
        <v>9411</v>
      </c>
      <c r="C9416">
        <f t="shared" si="447"/>
        <v>0.2360273580472397</v>
      </c>
      <c r="D9416">
        <f t="shared" si="448"/>
        <v>6.9335641601872653E-4</v>
      </c>
      <c r="E9416" s="2">
        <f t="shared" si="449"/>
        <v>5.5708913746759889E-2</v>
      </c>
    </row>
    <row r="9417" spans="1:5" x14ac:dyDescent="0.55000000000000004">
      <c r="A9417">
        <v>9412</v>
      </c>
      <c r="C9417">
        <f t="shared" si="447"/>
        <v>0.1219717422085578</v>
      </c>
      <c r="D9417">
        <f t="shared" si="448"/>
        <v>5.8093679465035734E-4</v>
      </c>
      <c r="E9417" s="2">
        <f t="shared" si="449"/>
        <v>1.4877105897390882E-2</v>
      </c>
    </row>
    <row r="9418" spans="1:5" x14ac:dyDescent="0.55000000000000004">
      <c r="A9418">
        <v>9413</v>
      </c>
      <c r="C9418">
        <f t="shared" si="447"/>
        <v>-2.2696209964137629E-2</v>
      </c>
      <c r="D9418">
        <f t="shared" si="448"/>
        <v>3.2271428300079363E-4</v>
      </c>
      <c r="E9418" s="2">
        <f t="shared" si="449"/>
        <v>5.1511794673622018E-4</v>
      </c>
    </row>
    <row r="9419" spans="1:5" x14ac:dyDescent="0.55000000000000004">
      <c r="A9419">
        <v>9414</v>
      </c>
      <c r="C9419">
        <f t="shared" si="447"/>
        <v>-0.16166789183042141</v>
      </c>
      <c r="D9419">
        <f t="shared" si="448"/>
        <v>-1.6502711394490596E-5</v>
      </c>
      <c r="E9419" s="2">
        <f t="shared" si="449"/>
        <v>2.6136507248892837E-2</v>
      </c>
    </row>
    <row r="9420" spans="1:5" x14ac:dyDescent="0.55000000000000004">
      <c r="A9420">
        <v>9415</v>
      </c>
      <c r="C9420">
        <f t="shared" si="447"/>
        <v>-0.26006434054030331</v>
      </c>
      <c r="D9420">
        <f t="shared" si="448"/>
        <v>-3.5157787308827664E-4</v>
      </c>
      <c r="E9420" s="2">
        <f t="shared" si="449"/>
        <v>6.7633461220662841E-2</v>
      </c>
    </row>
    <row r="9421" spans="1:5" x14ac:dyDescent="0.55000000000000004">
      <c r="A9421">
        <v>9416</v>
      </c>
      <c r="C9421">
        <f t="shared" si="447"/>
        <v>-0.29319012149592383</v>
      </c>
      <c r="D9421">
        <f t="shared" si="448"/>
        <v>-5.9841439931047457E-4</v>
      </c>
      <c r="E9421" s="2">
        <f t="shared" si="449"/>
        <v>8.596044734279458E-2</v>
      </c>
    </row>
    <row r="9422" spans="1:5" x14ac:dyDescent="0.55000000000000004">
      <c r="A9422">
        <v>9417</v>
      </c>
      <c r="C9422">
        <f t="shared" si="447"/>
        <v>-0.25273136191348361</v>
      </c>
      <c r="D9422">
        <f t="shared" si="448"/>
        <v>-6.9506152488046436E-4</v>
      </c>
      <c r="E9422" s="2">
        <f t="shared" si="449"/>
        <v>6.3873141294644234E-2</v>
      </c>
    </row>
    <row r="9423" spans="1:5" x14ac:dyDescent="0.55000000000000004">
      <c r="A9423">
        <v>9418</v>
      </c>
      <c r="C9423">
        <f t="shared" si="447"/>
        <v>-0.1488423576451883</v>
      </c>
      <c r="D9423">
        <f t="shared" si="448"/>
        <v>-6.1726285843994851E-4</v>
      </c>
      <c r="E9423" s="2">
        <f t="shared" si="449"/>
        <v>2.2154047429378144E-2</v>
      </c>
    </row>
    <row r="9424" spans="1:5" x14ac:dyDescent="0.55000000000000004">
      <c r="A9424">
        <v>9419</v>
      </c>
      <c r="C9424">
        <f t="shared" si="447"/>
        <v>-7.5970589559189354E-3</v>
      </c>
      <c r="D9424">
        <f t="shared" si="448"/>
        <v>-3.8454422539972201E-4</v>
      </c>
      <c r="E9424" s="2">
        <f t="shared" si="449"/>
        <v>5.7715304779708103E-5</v>
      </c>
    </row>
    <row r="9425" spans="1:5" x14ac:dyDescent="0.55000000000000004">
      <c r="A9425">
        <v>9420</v>
      </c>
      <c r="C9425">
        <f t="shared" si="447"/>
        <v>0.13555494139420426</v>
      </c>
      <c r="D9425">
        <f t="shared" si="448"/>
        <v>-5.5313097343393156E-5</v>
      </c>
      <c r="E9425" s="2">
        <f t="shared" si="449"/>
        <v>1.8375142136386153E-2</v>
      </c>
    </row>
    <row r="9426" spans="1:5" x14ac:dyDescent="0.55000000000000004">
      <c r="A9426">
        <v>9421</v>
      </c>
      <c r="C9426">
        <f t="shared" si="447"/>
        <v>0.24468550873010483</v>
      </c>
      <c r="D9426">
        <f t="shared" si="448"/>
        <v>2.8780045224697387E-4</v>
      </c>
      <c r="E9426" s="2">
        <f t="shared" si="449"/>
        <v>5.987099818251021E-2</v>
      </c>
    </row>
    <row r="9427" spans="1:5" x14ac:dyDescent="0.55000000000000004">
      <c r="A9427">
        <v>9422</v>
      </c>
      <c r="C9427">
        <f t="shared" si="447"/>
        <v>0.29240517093604951</v>
      </c>
      <c r="D9427">
        <f t="shared" si="448"/>
        <v>5.5868215467555265E-4</v>
      </c>
      <c r="E9427" s="2">
        <f t="shared" si="449"/>
        <v>8.5500783990140328E-2</v>
      </c>
    </row>
    <row r="9428" spans="1:5" x14ac:dyDescent="0.55000000000000004">
      <c r="A9428">
        <v>9423</v>
      </c>
      <c r="C9428">
        <f t="shared" si="447"/>
        <v>0.26673729864901691</v>
      </c>
      <c r="D9428">
        <f t="shared" si="448"/>
        <v>6.8934641236602205E-4</v>
      </c>
      <c r="E9428" s="2">
        <f t="shared" si="449"/>
        <v>7.1148786490574836E-2</v>
      </c>
    </row>
    <row r="9429" spans="1:5" x14ac:dyDescent="0.55000000000000004">
      <c r="A9429">
        <v>9424</v>
      </c>
      <c r="C9429">
        <f t="shared" si="447"/>
        <v>0.17412398677723256</v>
      </c>
      <c r="D9429">
        <f t="shared" si="448"/>
        <v>6.4699925082209713E-4</v>
      </c>
      <c r="E9429" s="2">
        <f t="shared" si="449"/>
        <v>3.0319162771197859E-2</v>
      </c>
    </row>
    <row r="9430" spans="1:5" x14ac:dyDescent="0.55000000000000004">
      <c r="A9430">
        <v>9425</v>
      </c>
      <c r="C9430">
        <f t="shared" si="447"/>
        <v>3.7809224466790962E-2</v>
      </c>
      <c r="D9430">
        <f t="shared" si="448"/>
        <v>4.4226891498396116E-4</v>
      </c>
      <c r="E9430" s="2">
        <f t="shared" si="449"/>
        <v>1.4295374547801843E-3</v>
      </c>
    </row>
    <row r="9431" spans="1:5" x14ac:dyDescent="0.55000000000000004">
      <c r="A9431">
        <v>9426</v>
      </c>
      <c r="C9431">
        <f t="shared" si="447"/>
        <v>-0.10799485622959734</v>
      </c>
      <c r="D9431">
        <f t="shared" si="448"/>
        <v>1.2653840377390742E-4</v>
      </c>
      <c r="E9431" s="2">
        <f t="shared" si="449"/>
        <v>1.1662888972051399E-2</v>
      </c>
    </row>
    <row r="9432" spans="1:5" x14ac:dyDescent="0.55000000000000004">
      <c r="A9432">
        <v>9427</v>
      </c>
      <c r="C9432">
        <f t="shared" si="447"/>
        <v>-0.22669450436060248</v>
      </c>
      <c r="D9432">
        <f t="shared" si="448"/>
        <v>-2.2095057955588034E-4</v>
      </c>
      <c r="E9432" s="2">
        <f t="shared" si="449"/>
        <v>5.1390398307299218E-2</v>
      </c>
    </row>
    <row r="9433" spans="1:5" x14ac:dyDescent="0.55000000000000004">
      <c r="A9433">
        <v>9428</v>
      </c>
      <c r="C9433">
        <f t="shared" si="447"/>
        <v>-0.28849861024208173</v>
      </c>
      <c r="D9433">
        <f t="shared" si="448"/>
        <v>-5.1298562469578044E-4</v>
      </c>
      <c r="E9433" s="2">
        <f t="shared" si="449"/>
        <v>8.323144811161258E-2</v>
      </c>
    </row>
    <row r="9434" spans="1:5" x14ac:dyDescent="0.55000000000000004">
      <c r="A9434">
        <v>9429</v>
      </c>
      <c r="C9434">
        <f t="shared" si="447"/>
        <v>-0.27789564602100375</v>
      </c>
      <c r="D9434">
        <f t="shared" si="448"/>
        <v>-6.76272090916067E-4</v>
      </c>
      <c r="E9434" s="2">
        <f t="shared" si="449"/>
        <v>7.7225990077431014E-2</v>
      </c>
    </row>
    <row r="9435" spans="1:5" x14ac:dyDescent="0.55000000000000004">
      <c r="A9435">
        <v>9430</v>
      </c>
      <c r="C9435">
        <f t="shared" si="447"/>
        <v>-0.19754673222410618</v>
      </c>
      <c r="D9435">
        <f t="shared" si="448"/>
        <v>-6.6982851700106785E-4</v>
      </c>
      <c r="E9435" s="2">
        <f t="shared" si="449"/>
        <v>3.9024711412422711E-2</v>
      </c>
    </row>
    <row r="9436" spans="1:5" x14ac:dyDescent="0.55000000000000004">
      <c r="A9436">
        <v>9431</v>
      </c>
      <c r="C9436">
        <f t="shared" si="447"/>
        <v>-6.7617752593686756E-2</v>
      </c>
      <c r="D9436">
        <f t="shared" si="448"/>
        <v>-4.9527210418368636E-4</v>
      </c>
      <c r="E9436" s="2">
        <f t="shared" si="449"/>
        <v>4.5721604658210324E-3</v>
      </c>
    </row>
    <row r="9437" spans="1:5" x14ac:dyDescent="0.55000000000000004">
      <c r="A9437">
        <v>9432</v>
      </c>
      <c r="C9437">
        <f t="shared" si="447"/>
        <v>7.9281857668610456E-2</v>
      </c>
      <c r="D9437">
        <f t="shared" si="448"/>
        <v>-1.9641283272383935E-4</v>
      </c>
      <c r="E9437" s="2">
        <f t="shared" si="449"/>
        <v>6.2856129553858064E-3</v>
      </c>
    </row>
    <row r="9438" spans="1:5" x14ac:dyDescent="0.55000000000000004">
      <c r="A9438">
        <v>9433</v>
      </c>
      <c r="C9438">
        <f t="shared" si="447"/>
        <v>0.2062833927820176</v>
      </c>
      <c r="D9438">
        <f t="shared" si="448"/>
        <v>1.5174191968579304E-4</v>
      </c>
      <c r="E9438" s="2">
        <f t="shared" si="449"/>
        <v>4.255283813766015E-2</v>
      </c>
    </row>
    <row r="9439" spans="1:5" x14ac:dyDescent="0.55000000000000004">
      <c r="A9439">
        <v>9434</v>
      </c>
      <c r="C9439">
        <f t="shared" si="447"/>
        <v>0.28151214442016909</v>
      </c>
      <c r="D9439">
        <f t="shared" si="448"/>
        <v>4.618126487298844E-4</v>
      </c>
      <c r="E9439" s="2">
        <f t="shared" si="449"/>
        <v>7.924908745604213E-2</v>
      </c>
    </row>
    <row r="9440" spans="1:5" x14ac:dyDescent="0.55000000000000004">
      <c r="A9440">
        <v>9435</v>
      </c>
      <c r="C9440">
        <f t="shared" si="447"/>
        <v>0.28608728161404834</v>
      </c>
      <c r="D9440">
        <f t="shared" si="448"/>
        <v>6.5597813718105275E-4</v>
      </c>
      <c r="E9440" s="2">
        <f t="shared" si="449"/>
        <v>8.1845932701315807E-2</v>
      </c>
    </row>
    <row r="9441" spans="1:5" x14ac:dyDescent="0.55000000000000004">
      <c r="A9441">
        <v>9436</v>
      </c>
      <c r="C9441">
        <f t="shared" si="447"/>
        <v>0.21886054136423205</v>
      </c>
      <c r="D9441">
        <f t="shared" si="448"/>
        <v>6.8550694012181981E-4</v>
      </c>
      <c r="E9441" s="2">
        <f t="shared" si="449"/>
        <v>4.7899936566244729E-2</v>
      </c>
    </row>
    <row r="9442" spans="1:5" x14ac:dyDescent="0.55000000000000004">
      <c r="A9442">
        <v>9437</v>
      </c>
      <c r="C9442">
        <f t="shared" si="447"/>
        <v>9.6704418446172793E-2</v>
      </c>
      <c r="D9442">
        <f t="shared" si="448"/>
        <v>5.4298795043183391E-4</v>
      </c>
      <c r="E9442" s="2">
        <f t="shared" si="449"/>
        <v>9.3517445470124843E-3</v>
      </c>
    </row>
    <row r="9443" spans="1:5" x14ac:dyDescent="0.55000000000000004">
      <c r="A9443">
        <v>9438</v>
      </c>
      <c r="C9443">
        <f t="shared" si="447"/>
        <v>-4.9722475134468022E-2</v>
      </c>
      <c r="D9443">
        <f t="shared" si="448"/>
        <v>2.6419043046133414E-4</v>
      </c>
      <c r="E9443" s="2">
        <f t="shared" si="449"/>
        <v>2.4723245334977908E-3</v>
      </c>
    </row>
    <row r="9444" spans="1:5" x14ac:dyDescent="0.55000000000000004">
      <c r="A9444">
        <v>9439</v>
      </c>
      <c r="C9444">
        <f t="shared" si="447"/>
        <v>-0.18367007551964762</v>
      </c>
      <c r="D9444">
        <f t="shared" si="448"/>
        <v>-8.0913318852481245E-5</v>
      </c>
      <c r="E9444" s="2">
        <f t="shared" si="449"/>
        <v>3.3734696641393058E-2</v>
      </c>
    </row>
    <row r="9445" spans="1:5" x14ac:dyDescent="0.55000000000000004">
      <c r="A9445">
        <v>9440</v>
      </c>
      <c r="C9445">
        <f t="shared" si="447"/>
        <v>-0.27152035841161526</v>
      </c>
      <c r="D9445">
        <f t="shared" si="448"/>
        <v>-4.0570953066112163E-4</v>
      </c>
      <c r="E9445" s="2">
        <f t="shared" si="449"/>
        <v>7.3723305031972011E-2</v>
      </c>
    </row>
    <row r="9446" spans="1:5" x14ac:dyDescent="0.55000000000000004">
      <c r="A9446">
        <v>9441</v>
      </c>
      <c r="C9446">
        <f t="shared" si="447"/>
        <v>-0.29122475453731933</v>
      </c>
      <c r="D9446">
        <f t="shared" si="448"/>
        <v>-6.2868120195219907E-4</v>
      </c>
      <c r="E9446" s="2">
        <f t="shared" si="449"/>
        <v>8.4811857655321898E-2</v>
      </c>
    </row>
    <row r="9447" spans="1:5" x14ac:dyDescent="0.55000000000000004">
      <c r="A9447">
        <v>9442</v>
      </c>
      <c r="C9447">
        <f t="shared" si="447"/>
        <v>-0.23783787580492394</v>
      </c>
      <c r="D9447">
        <f t="shared" si="448"/>
        <v>-6.9386714310157565E-4</v>
      </c>
      <c r="E9447" s="2">
        <f t="shared" si="449"/>
        <v>5.6566855167398421E-2</v>
      </c>
    </row>
    <row r="9448" spans="1:5" x14ac:dyDescent="0.55000000000000004">
      <c r="A9448">
        <v>9443</v>
      </c>
      <c r="C9448">
        <f t="shared" si="447"/>
        <v>-0.12475870347014328</v>
      </c>
      <c r="D9448">
        <f t="shared" si="448"/>
        <v>-5.849070568913772E-4</v>
      </c>
      <c r="E9448" s="2">
        <f t="shared" si="449"/>
        <v>1.5564734091551142E-2</v>
      </c>
    </row>
    <row r="9449" spans="1:5" x14ac:dyDescent="0.55000000000000004">
      <c r="A9449">
        <v>9444</v>
      </c>
      <c r="C9449">
        <f t="shared" si="447"/>
        <v>1.9632273730826485E-2</v>
      </c>
      <c r="D9449">
        <f t="shared" si="448"/>
        <v>-3.2914762826397628E-4</v>
      </c>
      <c r="E9449" s="2">
        <f t="shared" si="449"/>
        <v>3.8542617184209965E-4</v>
      </c>
    </row>
    <row r="9450" spans="1:5" x14ac:dyDescent="0.55000000000000004">
      <c r="A9450">
        <v>9445</v>
      </c>
      <c r="C9450">
        <f t="shared" si="447"/>
        <v>0.15909596403726972</v>
      </c>
      <c r="D9450">
        <f t="shared" si="448"/>
        <v>9.2209171660433637E-6</v>
      </c>
      <c r="E9450" s="2">
        <f t="shared" si="449"/>
        <v>2.5311525772948221E-2</v>
      </c>
    </row>
    <row r="9451" spans="1:5" x14ac:dyDescent="0.55000000000000004">
      <c r="A9451">
        <v>9446</v>
      </c>
      <c r="C9451">
        <f t="shared" si="447"/>
        <v>0.25862992085145892</v>
      </c>
      <c r="D9451">
        <f t="shared" si="448"/>
        <v>3.4527520675781148E-4</v>
      </c>
      <c r="E9451" s="2">
        <f t="shared" si="449"/>
        <v>6.6889435959631899E-2</v>
      </c>
    </row>
    <row r="9452" spans="1:5" x14ac:dyDescent="0.55000000000000004">
      <c r="A9452">
        <v>9447</v>
      </c>
      <c r="C9452">
        <f t="shared" si="447"/>
        <v>0.29325321901811863</v>
      </c>
      <c r="D9452">
        <f t="shared" si="448"/>
        <v>5.946726972772729E-4</v>
      </c>
      <c r="E9452" s="2">
        <f t="shared" si="449"/>
        <v>8.5997450464488659E-2</v>
      </c>
    </row>
    <row r="9453" spans="1:5" x14ac:dyDescent="0.55000000000000004">
      <c r="A9453">
        <v>9448</v>
      </c>
      <c r="C9453">
        <f t="shared" si="447"/>
        <v>0.25427614049863695</v>
      </c>
      <c r="D9453">
        <f t="shared" si="448"/>
        <v>6.9481987548603865E-4</v>
      </c>
      <c r="E9453" s="2">
        <f t="shared" si="449"/>
        <v>6.4656355626882558E-2</v>
      </c>
    </row>
    <row r="9454" spans="1:5" x14ac:dyDescent="0.55000000000000004">
      <c r="A9454">
        <v>9449</v>
      </c>
      <c r="C9454">
        <f t="shared" si="447"/>
        <v>0.15148111042977569</v>
      </c>
      <c r="D9454">
        <f t="shared" si="448"/>
        <v>6.2058191058873456E-4</v>
      </c>
      <c r="E9454" s="2">
        <f t="shared" si="449"/>
        <v>2.2946526817037897E-2</v>
      </c>
    </row>
    <row r="9455" spans="1:5" x14ac:dyDescent="0.55000000000000004">
      <c r="A9455">
        <v>9450</v>
      </c>
      <c r="C9455">
        <f t="shared" si="447"/>
        <v>1.066751461150448E-2</v>
      </c>
      <c r="D9455">
        <f t="shared" si="448"/>
        <v>3.9059096696244291E-4</v>
      </c>
      <c r="E9455" s="2">
        <f t="shared" si="449"/>
        <v>1.1379586798666158E-4</v>
      </c>
    </row>
    <row r="9456" spans="1:5" x14ac:dyDescent="0.55000000000000004">
      <c r="A9456">
        <v>9451</v>
      </c>
      <c r="C9456">
        <f t="shared" si="447"/>
        <v>-0.1328234025208872</v>
      </c>
      <c r="D9456">
        <f t="shared" si="448"/>
        <v>6.2569923632918876E-5</v>
      </c>
      <c r="E9456" s="2">
        <f t="shared" si="449"/>
        <v>1.7642056257225626E-2</v>
      </c>
    </row>
    <row r="9457" spans="1:5" x14ac:dyDescent="0.55000000000000004">
      <c r="A9457">
        <v>9452</v>
      </c>
      <c r="C9457">
        <f t="shared" si="447"/>
        <v>-0.24297844531333104</v>
      </c>
      <c r="D9457">
        <f t="shared" si="448"/>
        <v>-2.8115485164986813E-4</v>
      </c>
      <c r="E9457" s="2">
        <f t="shared" si="449"/>
        <v>5.9038524886883402E-2</v>
      </c>
    </row>
    <row r="9458" spans="1:5" x14ac:dyDescent="0.55000000000000004">
      <c r="A9458">
        <v>9453</v>
      </c>
      <c r="C9458">
        <f t="shared" si="447"/>
        <v>-0.29215101991519249</v>
      </c>
      <c r="D9458">
        <f t="shared" si="448"/>
        <v>-5.5431568545267172E-4</v>
      </c>
      <c r="E9458" s="2">
        <f t="shared" si="449"/>
        <v>8.5352218437487193E-2</v>
      </c>
    </row>
    <row r="9459" spans="1:5" x14ac:dyDescent="0.55000000000000004">
      <c r="A9459">
        <v>9454</v>
      </c>
      <c r="C9459">
        <f t="shared" si="447"/>
        <v>-0.26799984657323334</v>
      </c>
      <c r="D9459">
        <f t="shared" si="448"/>
        <v>-6.8835496625444046E-4</v>
      </c>
      <c r="E9459" s="2">
        <f t="shared" si="449"/>
        <v>7.182391776327661E-2</v>
      </c>
    </row>
    <row r="9460" spans="1:5" x14ac:dyDescent="0.55000000000000004">
      <c r="A9460">
        <v>9455</v>
      </c>
      <c r="C9460">
        <f t="shared" si="447"/>
        <v>-0.17658636072994283</v>
      </c>
      <c r="D9460">
        <f t="shared" si="448"/>
        <v>-6.4963165989779593E-4</v>
      </c>
      <c r="E9460" s="2">
        <f t="shared" si="449"/>
        <v>3.1182742795845493E-2</v>
      </c>
    </row>
    <row r="9461" spans="1:5" x14ac:dyDescent="0.55000000000000004">
      <c r="A9461">
        <v>9456</v>
      </c>
      <c r="C9461">
        <f t="shared" si="447"/>
        <v>-4.0853420488589483E-2</v>
      </c>
      <c r="D9461">
        <f t="shared" si="448"/>
        <v>-4.478645000557207E-4</v>
      </c>
      <c r="E9461" s="2">
        <f t="shared" si="449"/>
        <v>1.6690019656175029E-3</v>
      </c>
    </row>
    <row r="9462" spans="1:5" x14ac:dyDescent="0.55000000000000004">
      <c r="A9462">
        <v>9457</v>
      </c>
      <c r="C9462">
        <f t="shared" si="447"/>
        <v>0.10513286717362109</v>
      </c>
      <c r="D9462">
        <f t="shared" si="448"/>
        <v>-1.3369279093429113E-4</v>
      </c>
      <c r="E9462" s="2">
        <f t="shared" si="449"/>
        <v>1.1052919760146256E-2</v>
      </c>
    </row>
    <row r="9463" spans="1:5" x14ac:dyDescent="0.55000000000000004">
      <c r="A9463">
        <v>9458</v>
      </c>
      <c r="C9463">
        <f t="shared" si="447"/>
        <v>0.22473302119752137</v>
      </c>
      <c r="D9463">
        <f t="shared" si="448"/>
        <v>2.1403299068157967E-4</v>
      </c>
      <c r="E9463" s="2">
        <f t="shared" si="449"/>
        <v>5.0504930816565589E-2</v>
      </c>
    </row>
    <row r="9464" spans="1:5" x14ac:dyDescent="0.55000000000000004">
      <c r="A9464">
        <v>9459</v>
      </c>
      <c r="C9464">
        <f t="shared" si="447"/>
        <v>0.28792992390106081</v>
      </c>
      <c r="D9464">
        <f t="shared" si="448"/>
        <v>5.0804100310378826E-4</v>
      </c>
      <c r="E9464" s="2">
        <f t="shared" si="449"/>
        <v>8.2903641077670676E-2</v>
      </c>
    </row>
    <row r="9465" spans="1:5" x14ac:dyDescent="0.55000000000000004">
      <c r="A9465">
        <v>9460</v>
      </c>
      <c r="C9465">
        <f t="shared" si="447"/>
        <v>0.27886248478668224</v>
      </c>
      <c r="D9465">
        <f t="shared" si="448"/>
        <v>6.7454143240161979E-4</v>
      </c>
      <c r="E9465" s="2">
        <f t="shared" si="449"/>
        <v>7.7764285421402582E-2</v>
      </c>
    </row>
    <row r="9466" spans="1:5" x14ac:dyDescent="0.55000000000000004">
      <c r="A9466">
        <v>9461</v>
      </c>
      <c r="C9466">
        <f t="shared" si="447"/>
        <v>0.19980643994564298</v>
      </c>
      <c r="D9466">
        <f t="shared" si="448"/>
        <v>6.7174618037190489E-4</v>
      </c>
      <c r="E9466" s="2">
        <f t="shared" si="449"/>
        <v>3.9922613443751837E-2</v>
      </c>
    </row>
    <row r="9467" spans="1:5" x14ac:dyDescent="0.55000000000000004">
      <c r="A9467">
        <v>9462</v>
      </c>
      <c r="C9467">
        <f t="shared" si="447"/>
        <v>7.0603190263835686E-2</v>
      </c>
      <c r="D9467">
        <f t="shared" si="448"/>
        <v>5.0035679635486419E-4</v>
      </c>
      <c r="E9467" s="2">
        <f t="shared" si="449"/>
        <v>4.9848104754313819E-3</v>
      </c>
    </row>
    <row r="9468" spans="1:5" x14ac:dyDescent="0.55000000000000004">
      <c r="A9468">
        <v>9463</v>
      </c>
      <c r="C9468">
        <f t="shared" si="447"/>
        <v>-7.6319971977023712E-2</v>
      </c>
      <c r="D9468">
        <f t="shared" si="448"/>
        <v>2.0338840313719939E-4</v>
      </c>
      <c r="E9468" s="2">
        <f t="shared" si="449"/>
        <v>5.824738122573685E-3</v>
      </c>
    </row>
    <row r="9469" spans="1:5" x14ac:dyDescent="0.55000000000000004">
      <c r="A9469">
        <v>9464</v>
      </c>
      <c r="C9469">
        <f t="shared" si="447"/>
        <v>-0.20408842994595322</v>
      </c>
      <c r="D9469">
        <f t="shared" si="448"/>
        <v>-1.4462619217062351E-4</v>
      </c>
      <c r="E9469" s="2">
        <f t="shared" si="449"/>
        <v>4.1652087237804253E-2</v>
      </c>
    </row>
    <row r="9470" spans="1:5" x14ac:dyDescent="0.55000000000000004">
      <c r="A9470">
        <v>9465</v>
      </c>
      <c r="C9470">
        <f t="shared" si="447"/>
        <v>-0.28063499384534546</v>
      </c>
      <c r="D9470">
        <f t="shared" si="448"/>
        <v>-4.5634266173154704E-4</v>
      </c>
      <c r="E9470" s="2">
        <f t="shared" si="449"/>
        <v>7.8755999770577081E-2</v>
      </c>
    </row>
    <row r="9471" spans="1:5" x14ac:dyDescent="0.55000000000000004">
      <c r="A9471">
        <v>9466</v>
      </c>
      <c r="C9471">
        <f t="shared" si="447"/>
        <v>-0.28674808960587911</v>
      </c>
      <c r="D9471">
        <f t="shared" si="448"/>
        <v>-6.5352674213795263E-4</v>
      </c>
      <c r="E9471" s="2">
        <f t="shared" si="449"/>
        <v>8.2224466892621279E-2</v>
      </c>
    </row>
    <row r="9472" spans="1:5" x14ac:dyDescent="0.55000000000000004">
      <c r="A9472">
        <v>9467</v>
      </c>
      <c r="C9472">
        <f t="shared" si="447"/>
        <v>-0.22089345904549498</v>
      </c>
      <c r="D9472">
        <f t="shared" si="448"/>
        <v>-6.866893855184675E-4</v>
      </c>
      <c r="E9472" s="2">
        <f t="shared" si="449"/>
        <v>4.8793920249083772E-2</v>
      </c>
    </row>
    <row r="9473" spans="1:5" x14ac:dyDescent="0.55000000000000004">
      <c r="A9473">
        <v>9468</v>
      </c>
      <c r="C9473">
        <f t="shared" si="447"/>
        <v>-9.9599226329375637E-2</v>
      </c>
      <c r="D9473">
        <f t="shared" si="448"/>
        <v>-5.475074673976421E-4</v>
      </c>
      <c r="E9473" s="2">
        <f t="shared" si="449"/>
        <v>9.9200058854101939E-3</v>
      </c>
    </row>
    <row r="9474" spans="1:5" x14ac:dyDescent="0.55000000000000004">
      <c r="A9474">
        <v>9469</v>
      </c>
      <c r="C9474">
        <f t="shared" si="447"/>
        <v>4.6692312810300389E-2</v>
      </c>
      <c r="D9474">
        <f t="shared" si="448"/>
        <v>-2.709127155017439E-4</v>
      </c>
      <c r="E9474" s="2">
        <f t="shared" si="449"/>
        <v>2.1801720755749419E-3</v>
      </c>
    </row>
    <row r="9475" spans="1:5" x14ac:dyDescent="0.55000000000000004">
      <c r="A9475">
        <v>9470</v>
      </c>
      <c r="C9475">
        <f t="shared" si="447"/>
        <v>0.18126506562709946</v>
      </c>
      <c r="D9475">
        <f t="shared" si="448"/>
        <v>7.3675417588074907E-5</v>
      </c>
      <c r="E9475" s="2">
        <f t="shared" si="449"/>
        <v>3.2857024016796674E-2</v>
      </c>
    </row>
    <row r="9476" spans="1:5" x14ac:dyDescent="0.55000000000000004">
      <c r="A9476">
        <v>9471</v>
      </c>
      <c r="C9476">
        <f t="shared" si="447"/>
        <v>0.27034410774013723</v>
      </c>
      <c r="D9476">
        <f t="shared" si="448"/>
        <v>3.9977257382719031E-4</v>
      </c>
      <c r="E9476" s="2">
        <f t="shared" si="449"/>
        <v>7.3085936589810926E-2</v>
      </c>
    </row>
    <row r="9477" spans="1:5" x14ac:dyDescent="0.55000000000000004">
      <c r="A9477">
        <v>9472</v>
      </c>
      <c r="C9477">
        <f t="shared" si="447"/>
        <v>0.29157247721205548</v>
      </c>
      <c r="D9477">
        <f t="shared" si="448"/>
        <v>6.2553524057293861E-4</v>
      </c>
      <c r="E9477" s="2">
        <f t="shared" si="449"/>
        <v>8.5014509467574606E-2</v>
      </c>
    </row>
    <row r="9478" spans="1:5" x14ac:dyDescent="0.55000000000000004">
      <c r="A9478">
        <v>9473</v>
      </c>
      <c r="C9478">
        <f t="shared" ref="C9478:C9541" si="450">$D$1*COS($B$2*(A9478-$L$2)+$B$1)</f>
        <v>0.2396223007639279</v>
      </c>
      <c r="D9478">
        <f t="shared" ref="D9478:D9541" si="451">$D$2*COS($B$2*(A9478-$L$3)+$B$3)</f>
        <v>6.9430174717157616E-4</v>
      </c>
      <c r="E9478" s="2">
        <f t="shared" ref="E9478:E9541" si="452">(M9478-C9478)^2</f>
        <v>5.741884702339832E-2</v>
      </c>
    </row>
    <row r="9479" spans="1:5" x14ac:dyDescent="0.55000000000000004">
      <c r="A9479">
        <v>9474</v>
      </c>
      <c r="C9479">
        <f t="shared" si="450"/>
        <v>0.12753197766139887</v>
      </c>
      <c r="D9479">
        <f t="shared" si="451"/>
        <v>5.8881314994979541E-4</v>
      </c>
      <c r="E9479" s="2">
        <f t="shared" si="452"/>
        <v>1.6264405326227541E-2</v>
      </c>
    </row>
    <row r="9480" spans="1:5" x14ac:dyDescent="0.55000000000000004">
      <c r="A9480">
        <v>9475</v>
      </c>
      <c r="C9480">
        <f t="shared" si="450"/>
        <v>-1.656618367334263E-2</v>
      </c>
      <c r="D9480">
        <f t="shared" si="451"/>
        <v>3.3554486328705812E-4</v>
      </c>
      <c r="E9480" s="2">
        <f t="shared" si="452"/>
        <v>2.744384414989239E-4</v>
      </c>
    </row>
    <row r="9481" spans="1:5" x14ac:dyDescent="0.55000000000000004">
      <c r="A9481">
        <v>9476</v>
      </c>
      <c r="C9481">
        <f t="shared" si="450"/>
        <v>-0.15650658209352092</v>
      </c>
      <c r="D9481">
        <f t="shared" si="451"/>
        <v>-1.9381113361936611E-6</v>
      </c>
      <c r="E9481" s="2">
        <f t="shared" si="452"/>
        <v>2.4494310238596002E-2</v>
      </c>
    </row>
    <row r="9482" spans="1:5" x14ac:dyDescent="0.55000000000000004">
      <c r="A9482">
        <v>9477</v>
      </c>
      <c r="C9482">
        <f t="shared" si="450"/>
        <v>-0.25716712730317509</v>
      </c>
      <c r="D9482">
        <f t="shared" si="451"/>
        <v>-3.3893466085737148E-4</v>
      </c>
      <c r="E9482" s="2">
        <f t="shared" si="452"/>
        <v>6.6134931365367466E-2</v>
      </c>
    </row>
    <row r="9483" spans="1:5" x14ac:dyDescent="0.55000000000000004">
      <c r="A9483">
        <v>9478</v>
      </c>
      <c r="C9483">
        <f t="shared" si="450"/>
        <v>-0.2932841442162869</v>
      </c>
      <c r="D9483">
        <f t="shared" si="451"/>
        <v>-5.9086575468926799E-4</v>
      </c>
      <c r="E9483" s="2">
        <f t="shared" si="452"/>
        <v>8.6015589248679775E-2</v>
      </c>
    </row>
    <row r="9484" spans="1:5" x14ac:dyDescent="0.55000000000000004">
      <c r="A9484">
        <v>9479</v>
      </c>
      <c r="C9484">
        <f t="shared" si="450"/>
        <v>-0.25579302287036854</v>
      </c>
      <c r="D9484">
        <f t="shared" si="451"/>
        <v>-6.9450199855607543E-4</v>
      </c>
      <c r="E9484" s="2">
        <f t="shared" si="452"/>
        <v>6.5430070549160876E-2</v>
      </c>
    </row>
    <row r="9485" spans="1:5" x14ac:dyDescent="0.55000000000000004">
      <c r="A9485">
        <v>9480</v>
      </c>
      <c r="C9485">
        <f t="shared" si="450"/>
        <v>-0.15410324447310952</v>
      </c>
      <c r="D9485">
        <f t="shared" si="451"/>
        <v>-6.2383287972591955E-4</v>
      </c>
      <c r="E9485" s="2">
        <f t="shared" si="452"/>
        <v>2.374780995713896E-2</v>
      </c>
    </row>
    <row r="9486" spans="1:5" x14ac:dyDescent="0.55000000000000004">
      <c r="A9486">
        <v>9481</v>
      </c>
      <c r="C9486">
        <f t="shared" si="450"/>
        <v>-1.3736799951763945E-2</v>
      </c>
      <c r="D9486">
        <f t="shared" si="451"/>
        <v>-3.9659485743833507E-4</v>
      </c>
      <c r="E9486" s="2">
        <f t="shared" si="452"/>
        <v>1.8869967291478191E-4</v>
      </c>
    </row>
    <row r="9487" spans="1:5" x14ac:dyDescent="0.55000000000000004">
      <c r="A9487">
        <v>9482</v>
      </c>
      <c r="C9487">
        <f t="shared" si="450"/>
        <v>0.13007729180870545</v>
      </c>
      <c r="D9487">
        <f t="shared" si="451"/>
        <v>-6.9819885490039329E-5</v>
      </c>
      <c r="E9487" s="2">
        <f t="shared" si="452"/>
        <v>1.6920101844287109E-2</v>
      </c>
    </row>
    <row r="9488" spans="1:5" x14ac:dyDescent="0.55000000000000004">
      <c r="A9488">
        <v>9483</v>
      </c>
      <c r="C9488">
        <f t="shared" si="450"/>
        <v>0.24124472513452663</v>
      </c>
      <c r="D9488">
        <f t="shared" si="451"/>
        <v>2.744784060205435E-4</v>
      </c>
      <c r="E9488" s="2">
        <f t="shared" si="452"/>
        <v>5.8199017405233304E-2</v>
      </c>
    </row>
    <row r="9489" spans="1:5" x14ac:dyDescent="0.55000000000000004">
      <c r="A9489">
        <v>9484</v>
      </c>
      <c r="C9489">
        <f t="shared" si="450"/>
        <v>0.29186481749074356</v>
      </c>
      <c r="D9489">
        <f t="shared" si="451"/>
        <v>5.4988840317578551E-4</v>
      </c>
      <c r="E9489" s="2">
        <f t="shared" si="452"/>
        <v>8.5185071688905045E-2</v>
      </c>
    </row>
    <row r="9490" spans="1:5" x14ac:dyDescent="0.55000000000000004">
      <c r="A9490">
        <v>9485</v>
      </c>
      <c r="C9490">
        <f t="shared" si="450"/>
        <v>0.26923299267900813</v>
      </c>
      <c r="D9490">
        <f t="shared" si="451"/>
        <v>6.8728800186178501E-4</v>
      </c>
      <c r="E9490" s="2">
        <f t="shared" si="452"/>
        <v>7.248640434689485E-2</v>
      </c>
    </row>
    <row r="9491" spans="1:5" x14ac:dyDescent="0.55000000000000004">
      <c r="A9491">
        <v>9486</v>
      </c>
      <c r="C9491">
        <f t="shared" si="450"/>
        <v>0.17902936168604938</v>
      </c>
      <c r="D9491">
        <f t="shared" si="451"/>
        <v>6.5219279896210297E-4</v>
      </c>
      <c r="E9491" s="2">
        <f t="shared" si="452"/>
        <v>3.2051512345714288E-2</v>
      </c>
    </row>
    <row r="9492" spans="1:5" x14ac:dyDescent="0.55000000000000004">
      <c r="A9492">
        <v>9487</v>
      </c>
      <c r="C9492">
        <f t="shared" si="450"/>
        <v>4.3893134549419434E-2</v>
      </c>
      <c r="D9492">
        <f t="shared" si="451"/>
        <v>4.5341095065637714E-4</v>
      </c>
      <c r="E9492" s="2">
        <f t="shared" si="452"/>
        <v>1.9266072605734379E-3</v>
      </c>
    </row>
    <row r="9493" spans="1:5" x14ac:dyDescent="0.55000000000000004">
      <c r="A9493">
        <v>9488</v>
      </c>
      <c r="C9493">
        <f t="shared" si="450"/>
        <v>-0.10225934416524743</v>
      </c>
      <c r="D9493">
        <f t="shared" si="451"/>
        <v>1.4083251088043471E-4</v>
      </c>
      <c r="E9493" s="2">
        <f t="shared" si="452"/>
        <v>1.0456973469106524E-2</v>
      </c>
    </row>
    <row r="9494" spans="1:5" x14ac:dyDescent="0.55000000000000004">
      <c r="A9494">
        <v>9489</v>
      </c>
      <c r="C9494">
        <f t="shared" si="450"/>
        <v>-0.22274688294761247</v>
      </c>
      <c r="D9494">
        <f t="shared" si="451"/>
        <v>-2.0709192060304314E-4</v>
      </c>
      <c r="E9494" s="2">
        <f t="shared" si="452"/>
        <v>4.9616173862877373E-2</v>
      </c>
    </row>
    <row r="9495" spans="1:5" x14ac:dyDescent="0.55000000000000004">
      <c r="A9495">
        <v>9490</v>
      </c>
      <c r="C9495">
        <f t="shared" si="450"/>
        <v>-0.287329649245887</v>
      </c>
      <c r="D9495">
        <f t="shared" si="451"/>
        <v>-5.0304064517640195E-4</v>
      </c>
      <c r="E9495" s="2">
        <f t="shared" si="452"/>
        <v>8.2558327335764445E-2</v>
      </c>
    </row>
    <row r="9496" spans="1:5" x14ac:dyDescent="0.55000000000000004">
      <c r="A9496">
        <v>9491</v>
      </c>
      <c r="C9496">
        <f t="shared" si="450"/>
        <v>-0.27979873001190636</v>
      </c>
      <c r="D9496">
        <f t="shared" si="451"/>
        <v>-6.7273677106597523E-4</v>
      </c>
      <c r="E9496" s="2">
        <f t="shared" si="452"/>
        <v>7.8287329316275675E-2</v>
      </c>
    </row>
    <row r="9497" spans="1:5" x14ac:dyDescent="0.55000000000000004">
      <c r="A9497">
        <v>9492</v>
      </c>
      <c r="C9497">
        <f t="shared" si="450"/>
        <v>-0.20204422723421731</v>
      </c>
      <c r="D9497">
        <f t="shared" si="451"/>
        <v>-6.7359014758400627E-4</v>
      </c>
      <c r="E9497" s="2">
        <f t="shared" si="452"/>
        <v>4.0821869758672039E-2</v>
      </c>
    </row>
    <row r="9498" spans="1:5" x14ac:dyDescent="0.55000000000000004">
      <c r="A9498">
        <v>9493</v>
      </c>
      <c r="C9498">
        <f t="shared" si="450"/>
        <v>-7.3580882175141513E-2</v>
      </c>
      <c r="D9498">
        <f t="shared" si="451"/>
        <v>-5.0538659521221873E-4</v>
      </c>
      <c r="E9498" s="2">
        <f t="shared" si="452"/>
        <v>5.4141462216720582E-3</v>
      </c>
    </row>
    <row r="9499" spans="1:5" x14ac:dyDescent="0.55000000000000004">
      <c r="A9499">
        <v>9494</v>
      </c>
      <c r="C9499">
        <f t="shared" si="450"/>
        <v>7.3349713347958673E-2</v>
      </c>
      <c r="D9499">
        <f t="shared" si="451"/>
        <v>-2.1034166014635916E-4</v>
      </c>
      <c r="E9499" s="2">
        <f t="shared" si="452"/>
        <v>5.3801804482277067E-3</v>
      </c>
    </row>
    <row r="9500" spans="1:5" x14ac:dyDescent="0.55000000000000004">
      <c r="A9500">
        <v>9495</v>
      </c>
      <c r="C9500">
        <f t="shared" si="450"/>
        <v>0.20187107690690906</v>
      </c>
      <c r="D9500">
        <f t="shared" si="451"/>
        <v>1.3749459795590739E-4</v>
      </c>
      <c r="E9500" s="2">
        <f t="shared" si="452"/>
        <v>4.0751931691555193E-2</v>
      </c>
    </row>
    <row r="9501" spans="1:5" x14ac:dyDescent="0.55000000000000004">
      <c r="A9501">
        <v>9496</v>
      </c>
      <c r="C9501">
        <f t="shared" si="450"/>
        <v>0.27972705527104008</v>
      </c>
      <c r="D9501">
        <f t="shared" si="451"/>
        <v>4.5082261013705804E-4</v>
      </c>
      <c r="E9501" s="2">
        <f t="shared" si="452"/>
        <v>7.8247225450607513E-2</v>
      </c>
    </row>
    <row r="9502" spans="1:5" x14ac:dyDescent="0.55000000000000004">
      <c r="A9502">
        <v>9497</v>
      </c>
      <c r="C9502">
        <f t="shared" si="450"/>
        <v>0.28737743894063644</v>
      </c>
      <c r="D9502">
        <f t="shared" si="451"/>
        <v>6.5100364976045176E-4</v>
      </c>
      <c r="E9502" s="2">
        <f t="shared" si="452"/>
        <v>8.2585792412079223E-2</v>
      </c>
    </row>
    <row r="9503" spans="1:5" x14ac:dyDescent="0.55000000000000004">
      <c r="A9503">
        <v>9498</v>
      </c>
      <c r="C9503">
        <f t="shared" si="450"/>
        <v>0.22290214287192231</v>
      </c>
      <c r="D9503">
        <f t="shared" si="451"/>
        <v>6.8779649536213994E-4</v>
      </c>
      <c r="E9503" s="2">
        <f t="shared" si="452"/>
        <v>4.9685365296894865E-2</v>
      </c>
    </row>
    <row r="9504" spans="1:5" x14ac:dyDescent="0.55000000000000004">
      <c r="A9504">
        <v>9499</v>
      </c>
      <c r="C9504">
        <f t="shared" si="450"/>
        <v>0.10248310734673541</v>
      </c>
      <c r="D9504">
        <f t="shared" si="451"/>
        <v>5.5196691822775E-4</v>
      </c>
      <c r="E9504" s="2">
        <f t="shared" si="452"/>
        <v>1.0502787291442493E-2</v>
      </c>
    </row>
    <row r="9505" spans="1:5" x14ac:dyDescent="0.55000000000000004">
      <c r="A9505">
        <v>9500</v>
      </c>
      <c r="C9505">
        <f t="shared" si="450"/>
        <v>-4.3657027949976786E-2</v>
      </c>
      <c r="D9505">
        <f t="shared" si="451"/>
        <v>2.7760527915769549E-4</v>
      </c>
      <c r="E9505" s="2">
        <f t="shared" si="452"/>
        <v>1.9059360894250542E-3</v>
      </c>
    </row>
    <row r="9506" spans="1:5" x14ac:dyDescent="0.55000000000000004">
      <c r="A9506">
        <v>9501</v>
      </c>
      <c r="C9506">
        <f t="shared" si="450"/>
        <v>-0.17884016944837991</v>
      </c>
      <c r="D9506">
        <f t="shared" si="451"/>
        <v>-6.6429433525936026E-5</v>
      </c>
      <c r="E9506" s="2">
        <f t="shared" si="452"/>
        <v>3.1983806208325236E-2</v>
      </c>
    </row>
    <row r="9507" spans="1:5" x14ac:dyDescent="0.55000000000000004">
      <c r="A9507">
        <v>9502</v>
      </c>
      <c r="C9507">
        <f t="shared" si="450"/>
        <v>-0.269138198065215</v>
      </c>
      <c r="D9507">
        <f t="shared" si="451"/>
        <v>-3.9379175860757731E-4</v>
      </c>
      <c r="E9507" s="2">
        <f t="shared" si="452"/>
        <v>7.2435369657790891E-2</v>
      </c>
    </row>
    <row r="9508" spans="1:5" x14ac:dyDescent="0.55000000000000004">
      <c r="A9508">
        <v>9503</v>
      </c>
      <c r="C9508">
        <f t="shared" si="450"/>
        <v>-0.29188821195415959</v>
      </c>
      <c r="D9508">
        <f t="shared" si="451"/>
        <v>-6.2232065276046438E-4</v>
      </c>
      <c r="E9508" s="2">
        <f t="shared" si="452"/>
        <v>8.5198728277796398E-2</v>
      </c>
    </row>
    <row r="9509" spans="1:5" x14ac:dyDescent="0.55000000000000004">
      <c r="A9509">
        <v>9504</v>
      </c>
      <c r="C9509">
        <f t="shared" si="450"/>
        <v>-0.24138043715795049</v>
      </c>
      <c r="D9509">
        <f t="shared" si="451"/>
        <v>-6.9466018054903671E-4</v>
      </c>
      <c r="E9509" s="2">
        <f t="shared" si="452"/>
        <v>5.8264515442563287E-2</v>
      </c>
    </row>
    <row r="9510" spans="1:5" x14ac:dyDescent="0.55000000000000004">
      <c r="A9510">
        <v>9505</v>
      </c>
      <c r="C9510">
        <f t="shared" si="450"/>
        <v>-0.13029126053101509</v>
      </c>
      <c r="D9510">
        <f t="shared" si="451"/>
        <v>-5.9265464529462434E-4</v>
      </c>
      <c r="E9510" s="2">
        <f t="shared" si="452"/>
        <v>1.6975812570760848E-2</v>
      </c>
    </row>
    <row r="9511" spans="1:5" x14ac:dyDescent="0.55000000000000004">
      <c r="A9511">
        <v>9506</v>
      </c>
      <c r="C9511">
        <f t="shared" si="450"/>
        <v>1.3498276167338326E-2</v>
      </c>
      <c r="D9511">
        <f t="shared" si="451"/>
        <v>-3.419052862400006E-4</v>
      </c>
      <c r="E9511" s="2">
        <f t="shared" si="452"/>
        <v>1.8220345948973384E-4</v>
      </c>
    </row>
    <row r="9512" spans="1:5" x14ac:dyDescent="0.55000000000000004">
      <c r="A9512">
        <v>9507</v>
      </c>
      <c r="C9512">
        <f t="shared" si="450"/>
        <v>0.15390003006877631</v>
      </c>
      <c r="D9512">
        <f t="shared" si="451"/>
        <v>-5.3449071307521209E-6</v>
      </c>
      <c r="E9512" s="2">
        <f t="shared" si="452"/>
        <v>2.3685219255170253E-2</v>
      </c>
    </row>
    <row r="9513" spans="1:5" x14ac:dyDescent="0.55000000000000004">
      <c r="A9513">
        <v>9508</v>
      </c>
      <c r="C9513">
        <f t="shared" si="450"/>
        <v>0.2556761203761046</v>
      </c>
      <c r="D9513">
        <f t="shared" si="451"/>
        <v>3.3255693099772576E-4</v>
      </c>
      <c r="E9513" s="2">
        <f t="shared" si="452"/>
        <v>6.5370278530576323E-2</v>
      </c>
    </row>
    <row r="9514" spans="1:5" x14ac:dyDescent="0.55000000000000004">
      <c r="A9514">
        <v>9509</v>
      </c>
      <c r="C9514">
        <f t="shared" si="450"/>
        <v>0.29328289369767646</v>
      </c>
      <c r="D9514">
        <f t="shared" si="451"/>
        <v>5.8699398919981414E-4</v>
      </c>
      <c r="E9514" s="2">
        <f t="shared" si="452"/>
        <v>8.6014855735682585E-2</v>
      </c>
    </row>
    <row r="9515" spans="1:5" x14ac:dyDescent="0.55000000000000004">
      <c r="A9515">
        <v>9510</v>
      </c>
      <c r="C9515">
        <f t="shared" si="450"/>
        <v>0.25728184261403059</v>
      </c>
      <c r="D9515">
        <f t="shared" si="451"/>
        <v>6.9410792896432518E-4</v>
      </c>
      <c r="E9515" s="2">
        <f t="shared" si="452"/>
        <v>6.6193946538870799E-2</v>
      </c>
    </row>
    <row r="9516" spans="1:5" x14ac:dyDescent="0.55000000000000004">
      <c r="A9516">
        <v>9511</v>
      </c>
      <c r="C9516">
        <f t="shared" si="450"/>
        <v>0.15670847210521507</v>
      </c>
      <c r="D9516">
        <f t="shared" si="451"/>
        <v>6.2701540919307425E-4</v>
      </c>
      <c r="E9516" s="2">
        <f t="shared" si="452"/>
        <v>2.4557545229550972E-2</v>
      </c>
    </row>
    <row r="9517" spans="1:5" x14ac:dyDescent="0.55000000000000004">
      <c r="A9517">
        <v>9512</v>
      </c>
      <c r="C9517">
        <f t="shared" si="450"/>
        <v>1.6804578250495906E-2</v>
      </c>
      <c r="D9517">
        <f t="shared" si="451"/>
        <v>4.0255523815053746E-4</v>
      </c>
      <c r="E9517" s="2">
        <f t="shared" si="452"/>
        <v>2.8239385017704002E-4</v>
      </c>
    </row>
    <row r="9518" spans="1:5" x14ac:dyDescent="0.55000000000000004">
      <c r="A9518">
        <v>9513</v>
      </c>
      <c r="C9518">
        <f t="shared" si="450"/>
        <v>-0.12731691053269298</v>
      </c>
      <c r="D9518">
        <f t="shared" si="451"/>
        <v>7.706218752338361E-5</v>
      </c>
      <c r="E9518" s="2">
        <f t="shared" si="452"/>
        <v>1.6209595707589747E-2</v>
      </c>
    </row>
    <row r="9519" spans="1:5" x14ac:dyDescent="0.55000000000000004">
      <c r="A9519">
        <v>9514</v>
      </c>
      <c r="C9519">
        <f t="shared" si="450"/>
        <v>-0.23948453839725545</v>
      </c>
      <c r="D9519">
        <f t="shared" si="451"/>
        <v>-2.6777184782077093E-4</v>
      </c>
      <c r="E9519" s="2">
        <f t="shared" si="452"/>
        <v>5.7352844131346517E-2</v>
      </c>
    </row>
    <row r="9520" spans="1:5" x14ac:dyDescent="0.55000000000000004">
      <c r="A9520">
        <v>9515</v>
      </c>
      <c r="C9520">
        <f t="shared" si="450"/>
        <v>-0.29154659506149577</v>
      </c>
      <c r="D9520">
        <f t="shared" si="451"/>
        <v>-5.4540079355468586E-4</v>
      </c>
      <c r="E9520" s="2">
        <f t="shared" si="452"/>
        <v>8.4999417091951787E-2</v>
      </c>
    </row>
    <row r="9521" spans="1:5" x14ac:dyDescent="0.55000000000000004">
      <c r="A9521">
        <v>9516</v>
      </c>
      <c r="C9521">
        <f t="shared" si="450"/>
        <v>-0.27043660167992828</v>
      </c>
      <c r="D9521">
        <f t="shared" si="451"/>
        <v>-6.8614563624294883E-4</v>
      </c>
      <c r="E9521" s="2">
        <f t="shared" si="452"/>
        <v>7.313595552818819E-2</v>
      </c>
    </row>
    <row r="9522" spans="1:5" x14ac:dyDescent="0.55000000000000004">
      <c r="A9522">
        <v>9517</v>
      </c>
      <c r="C9522">
        <f t="shared" si="450"/>
        <v>-0.1814527216279713</v>
      </c>
      <c r="D9522">
        <f t="shared" si="451"/>
        <v>-6.5468238703670137E-4</v>
      </c>
      <c r="E9522" s="2">
        <f t="shared" si="452"/>
        <v>3.292509018619804E-2</v>
      </c>
    </row>
    <row r="9523" spans="1:5" x14ac:dyDescent="0.55000000000000004">
      <c r="A9523">
        <v>9518</v>
      </c>
      <c r="C9523">
        <f t="shared" si="450"/>
        <v>-4.6928033167295359E-2</v>
      </c>
      <c r="D9523">
        <f t="shared" si="451"/>
        <v>-4.589076582940389E-4</v>
      </c>
      <c r="E9523" s="2">
        <f t="shared" si="452"/>
        <v>2.2022402969507733E-3</v>
      </c>
    </row>
    <row r="9524" spans="1:5" x14ac:dyDescent="0.55000000000000004">
      <c r="A9524">
        <v>9519</v>
      </c>
      <c r="C9524">
        <f t="shared" si="450"/>
        <v>9.9374602453917188E-2</v>
      </c>
      <c r="D9524">
        <f t="shared" si="451"/>
        <v>-1.4795678032551073E-4</v>
      </c>
      <c r="E9524" s="2">
        <f t="shared" si="452"/>
        <v>9.8753116128740843E-3</v>
      </c>
    </row>
    <row r="9525" spans="1:5" x14ac:dyDescent="0.55000000000000004">
      <c r="A9525">
        <v>9520</v>
      </c>
      <c r="C9525">
        <f t="shared" si="450"/>
        <v>0.22073630750680731</v>
      </c>
      <c r="D9525">
        <f t="shared" si="451"/>
        <v>2.0012813081355101E-4</v>
      </c>
      <c r="E9525" s="2">
        <f t="shared" si="452"/>
        <v>4.87245174517398E-2</v>
      </c>
    </row>
    <row r="9526" spans="1:5" x14ac:dyDescent="0.55000000000000004">
      <c r="A9526">
        <v>9521</v>
      </c>
      <c r="C9526">
        <f t="shared" si="450"/>
        <v>0.28669785213169668</v>
      </c>
      <c r="D9526">
        <f t="shared" si="451"/>
        <v>4.9798509949459198E-4</v>
      </c>
      <c r="E9526" s="2">
        <f t="shared" si="452"/>
        <v>8.2195658416928219E-2</v>
      </c>
    </row>
    <row r="9527" spans="1:5" x14ac:dyDescent="0.55000000000000004">
      <c r="A9527">
        <v>9522</v>
      </c>
      <c r="C9527">
        <f t="shared" si="450"/>
        <v>0.28070427898276612</v>
      </c>
      <c r="D9527">
        <f t="shared" si="451"/>
        <v>6.7085830489553393E-4</v>
      </c>
      <c r="E9527" s="2">
        <f t="shared" si="452"/>
        <v>7.8794892239234596E-2</v>
      </c>
    </row>
    <row r="9528" spans="1:5" x14ac:dyDescent="0.55000000000000004">
      <c r="A9528">
        <v>9523</v>
      </c>
      <c r="C9528">
        <f t="shared" si="450"/>
        <v>0.20425984858589918</v>
      </c>
      <c r="D9528">
        <f t="shared" si="451"/>
        <v>6.7536021633878907E-4</v>
      </c>
      <c r="E9528" s="2">
        <f t="shared" si="452"/>
        <v>4.1722085744334461E-2</v>
      </c>
    </row>
    <row r="9529" spans="1:5" x14ac:dyDescent="0.55000000000000004">
      <c r="A9529">
        <v>9524</v>
      </c>
      <c r="C9529">
        <f t="shared" si="450"/>
        <v>7.6550501649965935E-2</v>
      </c>
      <c r="D9529">
        <f t="shared" si="451"/>
        <v>5.1036094894486427E-4</v>
      </c>
      <c r="E9529" s="2">
        <f t="shared" si="452"/>
        <v>5.8599793028614377E-3</v>
      </c>
    </row>
    <row r="9530" spans="1:5" x14ac:dyDescent="0.55000000000000004">
      <c r="A9530">
        <v>9525</v>
      </c>
      <c r="C9530">
        <f t="shared" si="450"/>
        <v>-7.037140764356066E-2</v>
      </c>
      <c r="D9530">
        <f t="shared" si="451"/>
        <v>2.1727184092103073E-4</v>
      </c>
      <c r="E9530" s="2">
        <f t="shared" si="452"/>
        <v>4.9521350137361874E-3</v>
      </c>
    </row>
    <row r="9531" spans="1:5" x14ac:dyDescent="0.55000000000000004">
      <c r="A9531">
        <v>9526</v>
      </c>
      <c r="C9531">
        <f t="shared" si="450"/>
        <v>-0.1996315769301342</v>
      </c>
      <c r="D9531">
        <f t="shared" si="451"/>
        <v>-1.3034791944695065E-4</v>
      </c>
      <c r="E9531" s="2">
        <f t="shared" si="452"/>
        <v>3.9852766507612089E-2</v>
      </c>
    </row>
    <row r="9532" spans="1:5" x14ac:dyDescent="0.55000000000000004">
      <c r="A9532">
        <v>9527</v>
      </c>
      <c r="C9532">
        <f t="shared" si="450"/>
        <v>-0.27878842830568712</v>
      </c>
      <c r="D9532">
        <f t="shared" si="451"/>
        <v>-4.4525309954211755E-4</v>
      </c>
      <c r="E9532" s="2">
        <f t="shared" si="452"/>
        <v>7.7722987757155249E-2</v>
      </c>
    </row>
    <row r="9533" spans="1:5" x14ac:dyDescent="0.55000000000000004">
      <c r="A9533">
        <v>9528</v>
      </c>
      <c r="C9533">
        <f t="shared" si="450"/>
        <v>-0.28797526057344908</v>
      </c>
      <c r="D9533">
        <f t="shared" si="451"/>
        <v>-6.4840913685282797E-4</v>
      </c>
      <c r="E9533" s="2">
        <f t="shared" si="452"/>
        <v>8.29297507023459E-2</v>
      </c>
    </row>
    <row r="9534" spans="1:5" x14ac:dyDescent="0.55000000000000004">
      <c r="A9534">
        <v>9529</v>
      </c>
      <c r="C9534">
        <f t="shared" si="450"/>
        <v>-0.22488637247414472</v>
      </c>
      <c r="D9534">
        <f t="shared" si="451"/>
        <v>-6.8882814819365358E-4</v>
      </c>
      <c r="E9534" s="2">
        <f t="shared" si="452"/>
        <v>5.0573880524579756E-2</v>
      </c>
    </row>
    <row r="9535" spans="1:5" x14ac:dyDescent="0.55000000000000004">
      <c r="A9535">
        <v>9530</v>
      </c>
      <c r="C9535">
        <f t="shared" si="450"/>
        <v>-0.10535574511245129</v>
      </c>
      <c r="D9535">
        <f t="shared" si="451"/>
        <v>-5.5636581368320726E-4</v>
      </c>
      <c r="E9535" s="2">
        <f t="shared" si="452"/>
        <v>1.1099833028199804E-2</v>
      </c>
    </row>
    <row r="9536" spans="1:5" x14ac:dyDescent="0.55000000000000004">
      <c r="A9536">
        <v>9531</v>
      </c>
      <c r="C9536">
        <f t="shared" si="450"/>
        <v>4.0616953549562372E-2</v>
      </c>
      <c r="D9536">
        <f t="shared" si="451"/>
        <v>-2.8426738719913608E-4</v>
      </c>
      <c r="E9536" s="2">
        <f t="shared" si="452"/>
        <v>1.6497369156473073E-3</v>
      </c>
    </row>
    <row r="9537" spans="1:5" x14ac:dyDescent="0.55000000000000004">
      <c r="A9537">
        <v>9532</v>
      </c>
      <c r="C9537">
        <f t="shared" si="450"/>
        <v>0.17639565300808702</v>
      </c>
      <c r="D9537">
        <f t="shared" si="451"/>
        <v>5.9176161590818265E-5</v>
      </c>
      <c r="E9537" s="2">
        <f t="shared" si="452"/>
        <v>3.1115426400149439E-2</v>
      </c>
    </row>
    <row r="9538" spans="1:5" x14ac:dyDescent="0.55000000000000004">
      <c r="A9538">
        <v>9533</v>
      </c>
      <c r="C9538">
        <f t="shared" si="450"/>
        <v>0.26790276168519794</v>
      </c>
      <c r="D9538">
        <f t="shared" si="451"/>
        <v>3.8776774114759568E-4</v>
      </c>
      <c r="E9538" s="2">
        <f t="shared" si="452"/>
        <v>7.1771889718555956E-2</v>
      </c>
    </row>
    <row r="9539" spans="1:5" x14ac:dyDescent="0.55000000000000004">
      <c r="A9539">
        <v>9534</v>
      </c>
      <c r="C9539">
        <f t="shared" si="450"/>
        <v>0.29217192412489706</v>
      </c>
      <c r="D9539">
        <f t="shared" si="451"/>
        <v>6.1903779118187069E-4</v>
      </c>
      <c r="E9539" s="2">
        <f t="shared" si="452"/>
        <v>8.5364433246844604E-2</v>
      </c>
    </row>
    <row r="9540" spans="1:5" x14ac:dyDescent="0.55000000000000004">
      <c r="A9540">
        <v>9535</v>
      </c>
      <c r="C9540">
        <f t="shared" si="450"/>
        <v>0.24311209210476542</v>
      </c>
      <c r="D9540">
        <f t="shared" si="451"/>
        <v>6.9494240391082627E-4</v>
      </c>
      <c r="E9540" s="2">
        <f t="shared" si="452"/>
        <v>5.9103489327555943E-2</v>
      </c>
    </row>
    <row r="9541" spans="1:5" x14ac:dyDescent="0.55000000000000004">
      <c r="A9541">
        <v>9536</v>
      </c>
      <c r="C9541">
        <f t="shared" si="450"/>
        <v>0.13303624936264716</v>
      </c>
      <c r="D9541">
        <f t="shared" si="451"/>
        <v>5.9643112148178451E-4</v>
      </c>
      <c r="E9541" s="2">
        <f t="shared" si="452"/>
        <v>1.7698643644480438E-2</v>
      </c>
    </row>
    <row r="9542" spans="1:5" x14ac:dyDescent="0.55000000000000004">
      <c r="A9542">
        <v>9537</v>
      </c>
      <c r="C9542">
        <f t="shared" ref="C9542:C9606" si="453">$D$1*COS($B$2*(A9542-$L$2)+$B$1)</f>
        <v>-1.042888778785509E-2</v>
      </c>
      <c r="D9542">
        <f t="shared" ref="D9542:D9606" si="454">$D$2*COS($B$2*(A9542-$L$3)+$B$3)</f>
        <v>3.4822819933135618E-4</v>
      </c>
      <c r="E9542" s="2">
        <f t="shared" ref="E9542:E9606" si="455">(M9542-C9542)^2</f>
        <v>1.0876170049167303E-4</v>
      </c>
    </row>
    <row r="9543" spans="1:5" x14ac:dyDescent="0.55000000000000004">
      <c r="A9543">
        <v>9538</v>
      </c>
      <c r="C9543">
        <f t="shared" si="453"/>
        <v>-0.15127659392711851</v>
      </c>
      <c r="D9543">
        <f t="shared" si="454"/>
        <v>1.2627339216806066E-5</v>
      </c>
      <c r="E9543" s="2">
        <f t="shared" si="455"/>
        <v>2.2884607870190306E-2</v>
      </c>
    </row>
    <row r="9544" spans="1:5" x14ac:dyDescent="0.55000000000000004">
      <c r="A9544">
        <v>9539</v>
      </c>
      <c r="C9544">
        <f t="shared" si="453"/>
        <v>-0.25415706364614321</v>
      </c>
      <c r="D9544">
        <f t="shared" si="454"/>
        <v>-3.2614271686903388E-4</v>
      </c>
      <c r="E9544" s="2">
        <f t="shared" si="455"/>
        <v>6.4595813001229685E-2</v>
      </c>
    </row>
    <row r="9545" spans="1:5" x14ac:dyDescent="0.55000000000000004">
      <c r="A9545">
        <v>9540</v>
      </c>
      <c r="C9545">
        <f t="shared" si="453"/>
        <v>-0.29324946759947973</v>
      </c>
      <c r="D9545">
        <f t="shared" si="454"/>
        <v>-5.8305782557387825E-4</v>
      </c>
      <c r="E9545" s="2">
        <f t="shared" si="455"/>
        <v>8.5995250247378308E-2</v>
      </c>
    </row>
    <row r="9546" spans="1:5" x14ac:dyDescent="0.55000000000000004">
      <c r="A9546">
        <v>9541</v>
      </c>
      <c r="C9546">
        <f t="shared" si="453"/>
        <v>-0.25874243639367961</v>
      </c>
      <c r="D9546">
        <f t="shared" si="454"/>
        <v>-6.9363770994350881E-4</v>
      </c>
      <c r="E9546" s="2">
        <f t="shared" si="455"/>
        <v>6.6947648390937337E-2</v>
      </c>
    </row>
    <row r="9547" spans="1:5" x14ac:dyDescent="0.55000000000000004">
      <c r="A9547">
        <v>9542</v>
      </c>
      <c r="C9547">
        <f t="shared" si="453"/>
        <v>-0.15929650751089208</v>
      </c>
      <c r="D9547">
        <f t="shared" si="454"/>
        <v>-6.3012914984017206E-4</v>
      </c>
      <c r="E9547" s="2">
        <f t="shared" si="455"/>
        <v>2.5375377305167698E-2</v>
      </c>
    </row>
    <row r="9548" spans="1:5" x14ac:dyDescent="0.55000000000000004">
      <c r="A9548">
        <v>9543</v>
      </c>
      <c r="C9548">
        <f t="shared" si="453"/>
        <v>-1.9870512946833955E-2</v>
      </c>
      <c r="D9548">
        <f t="shared" si="454"/>
        <v>-4.0847145519557295E-4</v>
      </c>
      <c r="E9548" s="2">
        <f t="shared" si="455"/>
        <v>3.9483728477029582E-4</v>
      </c>
    </row>
    <row r="9549" spans="1:5" x14ac:dyDescent="0.55000000000000004">
      <c r="A9549">
        <v>9544</v>
      </c>
      <c r="C9549">
        <f t="shared" si="453"/>
        <v>0.12454256152969895</v>
      </c>
      <c r="D9549">
        <f t="shared" si="454"/>
        <v>-8.4296035192013685E-5</v>
      </c>
      <c r="E9549" s="2">
        <f t="shared" si="455"/>
        <v>1.5510849632378847E-2</v>
      </c>
    </row>
    <row r="9550" spans="1:5" x14ac:dyDescent="0.55000000000000004">
      <c r="A9550">
        <v>9545</v>
      </c>
      <c r="C9550">
        <f t="shared" si="453"/>
        <v>0.23769807820868352</v>
      </c>
      <c r="D9550">
        <f t="shared" si="454"/>
        <v>2.6103591281592149E-4</v>
      </c>
      <c r="E9550" s="2">
        <f t="shared" si="455"/>
        <v>5.6500376384101429E-2</v>
      </c>
    </row>
    <row r="9551" spans="1:5" x14ac:dyDescent="0.55000000000000004">
      <c r="A9551">
        <v>9546</v>
      </c>
      <c r="C9551">
        <f t="shared" si="453"/>
        <v>0.29119638753910371</v>
      </c>
      <c r="D9551">
        <f t="shared" si="454"/>
        <v>5.4085334891757744E-4</v>
      </c>
      <c r="E9551" s="2">
        <f t="shared" si="455"/>
        <v>8.4795336115823877E-2</v>
      </c>
    </row>
    <row r="9552" spans="1:5" x14ac:dyDescent="0.55000000000000004">
      <c r="A9552">
        <v>9547</v>
      </c>
      <c r="C9552">
        <f t="shared" si="453"/>
        <v>0.2716105415300476</v>
      </c>
      <c r="D9552">
        <f t="shared" si="454"/>
        <v>6.8492799472496819E-4</v>
      </c>
      <c r="E9552" s="2">
        <f t="shared" si="455"/>
        <v>7.3772286270245707E-2</v>
      </c>
    </row>
    <row r="9553" spans="1:5" x14ac:dyDescent="0.55000000000000004">
      <c r="A9553">
        <v>9548</v>
      </c>
      <c r="C9553">
        <f t="shared" si="453"/>
        <v>0.18385617469291074</v>
      </c>
      <c r="D9553">
        <f t="shared" si="454"/>
        <v>6.5710015099301484E-4</v>
      </c>
      <c r="E9553" s="2">
        <f t="shared" si="455"/>
        <v>3.3803092972710114E-2</v>
      </c>
    </row>
    <row r="9554" spans="1:5" x14ac:dyDescent="0.55000000000000004">
      <c r="A9554">
        <v>9549</v>
      </c>
      <c r="C9554">
        <f t="shared" si="453"/>
        <v>4.9957783388526099E-2</v>
      </c>
      <c r="D9554">
        <f t="shared" si="454"/>
        <v>4.6435401993403239E-4</v>
      </c>
      <c r="E9554" s="2">
        <f t="shared" si="455"/>
        <v>2.4957801210948941E-3</v>
      </c>
    </row>
    <row r="9555" spans="1:5" x14ac:dyDescent="0.55000000000000004">
      <c r="A9555">
        <v>9550</v>
      </c>
      <c r="C9555">
        <f t="shared" si="453"/>
        <v>-9.6478958519856509E-2</v>
      </c>
      <c r="D9555">
        <f t="shared" si="454"/>
        <v>1.5506481767774052E-4</v>
      </c>
      <c r="E9555" s="2">
        <f t="shared" si="455"/>
        <v>9.3081894370761926E-3</v>
      </c>
    </row>
    <row r="9556" spans="1:5" x14ac:dyDescent="0.55000000000000004">
      <c r="A9556">
        <v>9551</v>
      </c>
      <c r="C9556">
        <f t="shared" si="453"/>
        <v>-0.21870151545484481</v>
      </c>
      <c r="D9556">
        <f t="shared" si="454"/>
        <v>-1.9314238530864528E-4</v>
      </c>
      <c r="E9556" s="2">
        <f t="shared" si="455"/>
        <v>4.7830352862245726E-2</v>
      </c>
    </row>
    <row r="9557" spans="1:5" x14ac:dyDescent="0.55000000000000004">
      <c r="A9557">
        <v>9552</v>
      </c>
      <c r="C9557">
        <f t="shared" si="453"/>
        <v>-0.28603460187190283</v>
      </c>
      <c r="D9557">
        <f t="shared" si="454"/>
        <v>-4.9287492069388574E-4</v>
      </c>
      <c r="E9557" s="2">
        <f t="shared" si="455"/>
        <v>8.1815793468017955E-2</v>
      </c>
    </row>
    <row r="9558" spans="1:5" x14ac:dyDescent="0.55000000000000004">
      <c r="A9558">
        <v>9553</v>
      </c>
      <c r="C9558">
        <f t="shared" si="453"/>
        <v>-0.28157903235298665</v>
      </c>
      <c r="D9558">
        <f t="shared" si="454"/>
        <v>-6.6890623997370197E-4</v>
      </c>
      <c r="E9558" s="2">
        <f t="shared" si="455"/>
        <v>7.9286751460844296E-2</v>
      </c>
    </row>
    <row r="9559" spans="1:5" x14ac:dyDescent="0.55000000000000004">
      <c r="A9559">
        <v>9554</v>
      </c>
      <c r="C9559">
        <f t="shared" si="453"/>
        <v>-0.20645306092854676</v>
      </c>
      <c r="D9559">
        <f t="shared" si="454"/>
        <v>-6.7705619244494745E-4</v>
      </c>
      <c r="E9559" s="2">
        <f t="shared" si="455"/>
        <v>4.2622866366766238E-2</v>
      </c>
    </row>
    <row r="9560" spans="1:5" x14ac:dyDescent="0.55000000000000004">
      <c r="A9560">
        <v>9555</v>
      </c>
      <c r="C9560">
        <f t="shared" si="453"/>
        <v>-7.9511722896284193E-2</v>
      </c>
      <c r="D9560">
        <f t="shared" si="454"/>
        <v>-5.1527931182470722E-4</v>
      </c>
      <c r="E9560" s="2">
        <f t="shared" si="455"/>
        <v>6.3221140779354838E-3</v>
      </c>
    </row>
    <row r="9561" spans="1:5" x14ac:dyDescent="0.55000000000000004">
      <c r="A9561">
        <v>9556</v>
      </c>
      <c r="C9561">
        <f t="shared" si="453"/>
        <v>6.7385381608806194E-2</v>
      </c>
      <c r="D9561">
        <f t="shared" si="454"/>
        <v>-2.2417818516258129E-4</v>
      </c>
      <c r="E9561" s="2">
        <f t="shared" si="455"/>
        <v>4.5407896545644364E-3</v>
      </c>
    </row>
    <row r="9562" spans="1:5" x14ac:dyDescent="0.55000000000000004">
      <c r="A9562">
        <v>9557</v>
      </c>
      <c r="C9562">
        <f t="shared" si="453"/>
        <v>0.19737017570123205</v>
      </c>
      <c r="D9562">
        <f t="shared" si="454"/>
        <v>1.2318694067413546E-4</v>
      </c>
      <c r="E9562" s="2">
        <f t="shared" si="455"/>
        <v>3.8954986256335214E-2</v>
      </c>
    </row>
    <row r="9563" spans="1:5" x14ac:dyDescent="0.55000000000000004">
      <c r="A9563">
        <v>9558</v>
      </c>
      <c r="C9563">
        <f t="shared" si="453"/>
        <v>0.27781921592449355</v>
      </c>
      <c r="D9563">
        <f t="shared" si="454"/>
        <v>4.3963474096849072E-4</v>
      </c>
      <c r="E9563" s="2">
        <f t="shared" si="455"/>
        <v>7.7183516736900368E-2</v>
      </c>
    </row>
    <row r="9564" spans="1:5" x14ac:dyDescent="0.55000000000000004">
      <c r="A9564">
        <v>9559</v>
      </c>
      <c r="C9564">
        <f t="shared" si="453"/>
        <v>0.28854148891829778</v>
      </c>
      <c r="D9564">
        <f t="shared" si="454"/>
        <v>6.4574348805478696E-4</v>
      </c>
      <c r="E9564" s="2">
        <f t="shared" si="455"/>
        <v>8.3256190827188159E-2</v>
      </c>
    </row>
    <row r="9565" spans="1:5" x14ac:dyDescent="0.55000000000000004">
      <c r="A9565">
        <v>9560</v>
      </c>
      <c r="C9565">
        <f t="shared" si="453"/>
        <v>0.22684593016562526</v>
      </c>
      <c r="D9565">
        <f t="shared" si="454"/>
        <v>6.8978423083208796E-4</v>
      </c>
      <c r="E9565" s="2">
        <f t="shared" si="455"/>
        <v>5.1459076032707732E-2</v>
      </c>
    </row>
    <row r="9566" spans="1:5" x14ac:dyDescent="0.55000000000000004">
      <c r="A9566">
        <v>9561</v>
      </c>
      <c r="C9566">
        <f t="shared" si="453"/>
        <v>0.10821682447420093</v>
      </c>
      <c r="D9566">
        <f t="shared" si="454"/>
        <v>5.6070367116849336E-4</v>
      </c>
      <c r="E9566" s="2">
        <f t="shared" si="455"/>
        <v>1.1710881099280014E-2</v>
      </c>
    </row>
    <row r="9567" spans="1:5" x14ac:dyDescent="0.55000000000000004">
      <c r="A9567">
        <v>9562</v>
      </c>
      <c r="C9567">
        <f t="shared" si="453"/>
        <v>-3.7572423130574864E-2</v>
      </c>
      <c r="D9567">
        <f t="shared" si="454"/>
        <v>2.9089830873724778E-4</v>
      </c>
      <c r="E9567" s="2">
        <f t="shared" si="455"/>
        <v>1.4116869799029571E-3</v>
      </c>
    </row>
    <row r="9568" spans="1:5" x14ac:dyDescent="0.55000000000000004">
      <c r="A9568">
        <v>9563</v>
      </c>
      <c r="C9568">
        <f t="shared" si="453"/>
        <v>-0.17393178449341806</v>
      </c>
      <c r="D9568">
        <f t="shared" si="454"/>
        <v>-5.1916397537210828E-5</v>
      </c>
      <c r="E9568" s="2">
        <f t="shared" si="455"/>
        <v>3.0252265657064823E-2</v>
      </c>
    </row>
    <row r="9569" spans="1:5" x14ac:dyDescent="0.55000000000000004">
      <c r="A9569">
        <v>9564</v>
      </c>
      <c r="C9569">
        <f t="shared" si="453"/>
        <v>-0.26663793413776116</v>
      </c>
      <c r="D9569">
        <f t="shared" si="454"/>
        <v>-3.8170118233220459E-4</v>
      </c>
      <c r="E9569" s="2">
        <f t="shared" si="455"/>
        <v>7.1095787921253054E-2</v>
      </c>
    </row>
    <row r="9570" spans="1:5" x14ac:dyDescent="0.55000000000000004">
      <c r="A9570">
        <v>9565</v>
      </c>
      <c r="C9570">
        <f t="shared" si="453"/>
        <v>-0.29242358259867635</v>
      </c>
      <c r="D9570">
        <f t="shared" si="454"/>
        <v>-6.1568701599445366E-4</v>
      </c>
      <c r="E9570" s="2">
        <f t="shared" si="455"/>
        <v>8.5511551659844892E-2</v>
      </c>
    </row>
    <row r="9571" spans="1:5" x14ac:dyDescent="0.55000000000000004">
      <c r="A9571">
        <v>9566</v>
      </c>
      <c r="C9571">
        <f t="shared" si="453"/>
        <v>-0.244817075627382</v>
      </c>
      <c r="D9571">
        <f t="shared" si="454"/>
        <v>-6.9514838629468811E-4</v>
      </c>
      <c r="E9571" s="2">
        <f t="shared" si="455"/>
        <v>5.9935400518743277E-2</v>
      </c>
    </row>
    <row r="9572" spans="1:5" x14ac:dyDescent="0.55000000000000004">
      <c r="A9572">
        <v>9567</v>
      </c>
      <c r="C9572">
        <f t="shared" si="453"/>
        <v>-0.13576664300812541</v>
      </c>
      <c r="D9572">
        <f t="shared" si="454"/>
        <v>-6.0014216420034008E-4</v>
      </c>
      <c r="E9572" s="2">
        <f t="shared" si="455"/>
        <v>1.8432581353695767E-2</v>
      </c>
    </row>
    <row r="9573" spans="1:5" x14ac:dyDescent="0.55000000000000004">
      <c r="A9573">
        <v>9568</v>
      </c>
      <c r="C9573">
        <f t="shared" si="453"/>
        <v>7.3583552723986145E-3</v>
      </c>
      <c r="D9573">
        <f t="shared" si="454"/>
        <v>-3.5451290888482192E-4</v>
      </c>
      <c r="E9573" s="2">
        <f t="shared" si="455"/>
        <v>5.4145392314836491E-5</v>
      </c>
    </row>
    <row r="9574" spans="1:5" x14ac:dyDescent="0.55000000000000004">
      <c r="A9574">
        <v>9569</v>
      </c>
      <c r="C9574">
        <f t="shared" si="453"/>
        <v>0.14863656148137327</v>
      </c>
      <c r="D9574">
        <f t="shared" si="454"/>
        <v>-1.9908385978428669E-5</v>
      </c>
      <c r="E9574" s="2">
        <f t="shared" si="455"/>
        <v>2.2092827409006057E-2</v>
      </c>
    </row>
    <row r="9575" spans="1:5" x14ac:dyDescent="0.55000000000000004">
      <c r="A9575">
        <v>9570</v>
      </c>
      <c r="C9575">
        <f t="shared" si="453"/>
        <v>0.25261012376648401</v>
      </c>
      <c r="D9575">
        <f t="shared" si="454"/>
        <v>3.1969272216408391E-4</v>
      </c>
      <c r="E9575" s="2">
        <f t="shared" si="455"/>
        <v>6.3811874629318366E-2</v>
      </c>
    </row>
    <row r="9576" spans="1:5" x14ac:dyDescent="0.55000000000000004">
      <c r="A9576">
        <v>9571</v>
      </c>
      <c r="C9576">
        <f t="shared" si="453"/>
        <v>0.29318386958881842</v>
      </c>
      <c r="D9576">
        <f t="shared" si="454"/>
        <v>5.7905769564143975E-4</v>
      </c>
      <c r="E9576" s="2">
        <f t="shared" si="455"/>
        <v>8.5956781387073286E-2</v>
      </c>
    </row>
    <row r="9577" spans="1:5" x14ac:dyDescent="0.55000000000000004">
      <c r="A9577">
        <v>9572</v>
      </c>
      <c r="C9577">
        <f t="shared" si="453"/>
        <v>0.26017464396999579</v>
      </c>
      <c r="D9577">
        <f t="shared" si="454"/>
        <v>6.9309139308057499E-4</v>
      </c>
      <c r="E9577" s="2">
        <f t="shared" si="455"/>
        <v>6.7690845364914071E-2</v>
      </c>
    </row>
    <row r="9578" spans="1:5" x14ac:dyDescent="0.55000000000000004">
      <c r="A9578">
        <v>9573</v>
      </c>
      <c r="C9578">
        <f t="shared" si="453"/>
        <v>0.16186706676107077</v>
      </c>
      <c r="D9578">
        <f t="shared" si="454"/>
        <v>6.3317376006389323E-4</v>
      </c>
      <c r="E9578" s="2">
        <f t="shared" si="455"/>
        <v>2.6200947301832939E-2</v>
      </c>
    </row>
    <row r="9579" spans="1:5" x14ac:dyDescent="0.55000000000000004">
      <c r="A9579">
        <v>9574</v>
      </c>
      <c r="C9579">
        <f t="shared" si="453"/>
        <v>2.2934267682170245E-2</v>
      </c>
      <c r="D9579">
        <f t="shared" si="454"/>
        <v>4.1434285951508692E-4</v>
      </c>
      <c r="E9579" s="2">
        <f t="shared" si="455"/>
        <v>5.2598063411743857E-4</v>
      </c>
    </row>
    <row r="9580" spans="1:5" x14ac:dyDescent="0.55000000000000004">
      <c r="A9580">
        <v>9575</v>
      </c>
      <c r="C9580">
        <f t="shared" si="453"/>
        <v>-0.12175454916894864</v>
      </c>
      <c r="D9580">
        <f t="shared" si="454"/>
        <v>9.1520634882505839E-5</v>
      </c>
      <c r="E9580" s="2">
        <f t="shared" si="455"/>
        <v>1.482417024333393E-2</v>
      </c>
    </row>
    <row r="9581" spans="1:5" x14ac:dyDescent="0.55000000000000004">
      <c r="A9581">
        <v>9576</v>
      </c>
      <c r="C9581">
        <f t="shared" si="453"/>
        <v>-0.23588554056092984</v>
      </c>
      <c r="D9581">
        <f t="shared" si="454"/>
        <v>-2.5427134000366431E-4</v>
      </c>
      <c r="E9581" s="2">
        <f t="shared" si="455"/>
        <v>5.5641988245722071E-2</v>
      </c>
    </row>
    <row r="9582" spans="1:5" x14ac:dyDescent="0.55000000000000004">
      <c r="A9582">
        <v>9577</v>
      </c>
      <c r="C9582">
        <f t="shared" si="453"/>
        <v>-0.29081423334425349</v>
      </c>
      <c r="D9582">
        <f t="shared" si="454"/>
        <v>-5.3624656815706544E-4</v>
      </c>
      <c r="E9582" s="2">
        <f t="shared" si="455"/>
        <v>8.4572918315605913E-2</v>
      </c>
    </row>
    <row r="9583" spans="1:5" x14ac:dyDescent="0.55000000000000004">
      <c r="A9583">
        <v>9578</v>
      </c>
      <c r="C9583">
        <f t="shared" si="453"/>
        <v>-0.27275468343837322</v>
      </c>
      <c r="D9583">
        <f t="shared" si="454"/>
        <v>-6.8363521089327348E-4</v>
      </c>
      <c r="E9583" s="2">
        <f t="shared" si="455"/>
        <v>7.4395117337567193E-2</v>
      </c>
    </row>
    <row r="9584" spans="1:5" x14ac:dyDescent="0.55000000000000004">
      <c r="A9584">
        <v>9579</v>
      </c>
      <c r="C9584">
        <f t="shared" si="453"/>
        <v>-0.18623945720202031</v>
      </c>
      <c r="D9584">
        <f t="shared" si="454"/>
        <v>-6.5944582558217178E-4</v>
      </c>
      <c r="E9584" s="2">
        <f t="shared" si="455"/>
        <v>3.4685135418903154E-2</v>
      </c>
    </row>
    <row r="9585" spans="1:5" x14ac:dyDescent="0.55000000000000004">
      <c r="A9585">
        <v>9580</v>
      </c>
      <c r="C9585">
        <f t="shared" si="453"/>
        <v>-5.2982052824242516E-2</v>
      </c>
      <c r="D9585">
        <f t="shared" si="454"/>
        <v>-4.6974943806505997E-4</v>
      </c>
      <c r="E9585" s="2">
        <f t="shared" si="455"/>
        <v>2.8070979214708243E-3</v>
      </c>
    </row>
    <row r="9586" spans="1:5" x14ac:dyDescent="0.55000000000000004">
      <c r="A9586">
        <v>9581</v>
      </c>
      <c r="C9586">
        <f t="shared" si="453"/>
        <v>9.3572730039356303E-2</v>
      </c>
      <c r="D9586">
        <f t="shared" si="454"/>
        <v>-1.6215584312614142E-4</v>
      </c>
      <c r="E9586" s="2">
        <f t="shared" si="455"/>
        <v>8.7558558070182542E-3</v>
      </c>
    </row>
    <row r="9587" spans="1:5" x14ac:dyDescent="0.55000000000000004">
      <c r="A9587">
        <v>9582</v>
      </c>
      <c r="C9587">
        <f t="shared" si="453"/>
        <v>0.21664273001973047</v>
      </c>
      <c r="D9587">
        <f t="shared" si="454"/>
        <v>1.861354504634626E-4</v>
      </c>
      <c r="E9587" s="2">
        <f t="shared" si="455"/>
        <v>4.6934072470401829E-2</v>
      </c>
    </row>
    <row r="9588" spans="1:5" x14ac:dyDescent="0.55000000000000004">
      <c r="A9588">
        <v>9583</v>
      </c>
      <c r="C9588">
        <f t="shared" si="453"/>
        <v>0.28533997123059079</v>
      </c>
      <c r="D9588">
        <f t="shared" si="454"/>
        <v>4.8771066940351952E-4</v>
      </c>
      <c r="E9588" s="2">
        <f t="shared" si="455"/>
        <v>8.141889918187438E-2</v>
      </c>
    </row>
    <row r="9589" spans="1:5" x14ac:dyDescent="0.55000000000000004">
      <c r="A9589">
        <v>9584</v>
      </c>
      <c r="C9589">
        <f t="shared" si="453"/>
        <v>0.28242289415482719</v>
      </c>
      <c r="D9589">
        <f t="shared" si="454"/>
        <v>6.6688079045828293E-4</v>
      </c>
      <c r="E9589" s="2">
        <f t="shared" si="455"/>
        <v>7.9762691142788722E-2</v>
      </c>
    </row>
    <row r="9590" spans="1:5" x14ac:dyDescent="0.55000000000000004">
      <c r="A9590">
        <v>9585</v>
      </c>
      <c r="C9590">
        <f t="shared" si="453"/>
        <v>0.20862362364847342</v>
      </c>
      <c r="D9590">
        <f t="shared" si="454"/>
        <v>6.7867788983975736E-4</v>
      </c>
      <c r="E9590" s="2">
        <f t="shared" si="455"/>
        <v>4.3523816344219882E-2</v>
      </c>
    </row>
    <row r="9591" spans="1:5" x14ac:dyDescent="0.55000000000000004">
      <c r="A9591">
        <v>9586</v>
      </c>
      <c r="C9591">
        <f t="shared" si="453"/>
        <v>8.2464221043427335E-2</v>
      </c>
      <c r="D9591">
        <f t="shared" si="454"/>
        <v>5.2014114426631765E-4</v>
      </c>
      <c r="E9591" s="2">
        <f t="shared" si="455"/>
        <v>6.8003477522992437E-3</v>
      </c>
    </row>
    <row r="9592" spans="1:5" x14ac:dyDescent="0.55000000000000004">
      <c r="A9592">
        <v>9587</v>
      </c>
      <c r="C9592">
        <f t="shared" si="453"/>
        <v>-6.4391962835656458E-2</v>
      </c>
      <c r="D9592">
        <f t="shared" si="454"/>
        <v>2.3105993518744475E-4</v>
      </c>
      <c r="E9592" s="2">
        <f t="shared" si="455"/>
        <v>4.1463248778285623E-3</v>
      </c>
    </row>
    <row r="9593" spans="1:5" x14ac:dyDescent="0.55000000000000004">
      <c r="A9593">
        <v>9588</v>
      </c>
      <c r="C9593">
        <f t="shared" si="453"/>
        <v>-0.19508712131787492</v>
      </c>
      <c r="D9593">
        <f t="shared" si="454"/>
        <v>-1.1601244726647851E-4</v>
      </c>
      <c r="E9593" s="2">
        <f t="shared" si="455"/>
        <v>3.8058984904095247E-2</v>
      </c>
    </row>
    <row r="9594" spans="1:5" x14ac:dyDescent="0.55000000000000004">
      <c r="A9594">
        <v>9589</v>
      </c>
      <c r="C9594">
        <f t="shared" si="453"/>
        <v>-0.27681952445814123</v>
      </c>
      <c r="D9594">
        <f t="shared" si="454"/>
        <v>-4.339681507969735E-4</v>
      </c>
      <c r="E9594" s="2">
        <f t="shared" si="455"/>
        <v>7.6629049121231446E-2</v>
      </c>
    </row>
    <row r="9595" spans="1:5" x14ac:dyDescent="0.55000000000000004">
      <c r="A9595">
        <v>9590</v>
      </c>
      <c r="C9595">
        <f t="shared" si="453"/>
        <v>-0.28907606185521045</v>
      </c>
      <c r="D9595">
        <f t="shared" si="454"/>
        <v>-6.4300699581023473E-4</v>
      </c>
      <c r="E9595" s="2">
        <f t="shared" si="455"/>
        <v>8.3564969537717457E-2</v>
      </c>
    </row>
    <row r="9596" spans="1:5" x14ac:dyDescent="0.55000000000000004">
      <c r="A9596">
        <v>9591</v>
      </c>
      <c r="C9596">
        <f t="shared" si="453"/>
        <v>-0.22878060096654138</v>
      </c>
      <c r="D9596">
        <f t="shared" si="454"/>
        <v>-6.9066463838720368E-4</v>
      </c>
      <c r="E9596" s="2">
        <f t="shared" si="455"/>
        <v>5.2340563378611829E-2</v>
      </c>
    </row>
    <row r="9597" spans="1:5" x14ac:dyDescent="0.55000000000000004">
      <c r="A9597">
        <v>9592</v>
      </c>
      <c r="C9597">
        <f t="shared" si="453"/>
        <v>-0.1110660315477153</v>
      </c>
      <c r="D9597">
        <f t="shared" si="454"/>
        <v>-5.649800147844615E-4</v>
      </c>
      <c r="E9597" s="2">
        <f t="shared" si="455"/>
        <v>1.233566336375809E-2</v>
      </c>
    </row>
    <row r="9598" spans="1:5" x14ac:dyDescent="0.55000000000000004">
      <c r="A9598">
        <v>9593</v>
      </c>
      <c r="C9598">
        <f t="shared" si="453"/>
        <v>3.4523770703394352E-2</v>
      </c>
      <c r="D9598">
        <f t="shared" si="454"/>
        <v>-2.9749731630463198E-4</v>
      </c>
      <c r="E9598" s="2">
        <f t="shared" si="455"/>
        <v>1.1918907435805501E-3</v>
      </c>
    </row>
    <row r="9599" spans="1:5" x14ac:dyDescent="0.55000000000000004">
      <c r="A9599">
        <v>9594</v>
      </c>
      <c r="C9599">
        <f t="shared" si="453"/>
        <v>0.17144883421129925</v>
      </c>
      <c r="D9599">
        <f t="shared" si="454"/>
        <v>4.4650937821780995E-5</v>
      </c>
      <c r="E9599" s="2">
        <f t="shared" si="455"/>
        <v>2.9394702752413578E-2</v>
      </c>
    </row>
    <row r="9600" spans="1:5" x14ac:dyDescent="0.55000000000000004">
      <c r="A9600">
        <v>9595</v>
      </c>
      <c r="C9600">
        <f t="shared" si="453"/>
        <v>0.26534385418503598</v>
      </c>
      <c r="D9600">
        <f t="shared" si="454"/>
        <v>3.7559274771350456E-4</v>
      </c>
      <c r="E9600" s="2">
        <f t="shared" si="455"/>
        <v>7.0407360953769635E-2</v>
      </c>
    </row>
    <row r="9601" spans="1:5" x14ac:dyDescent="0.55000000000000004">
      <c r="A9601">
        <v>9596</v>
      </c>
      <c r="C9601">
        <f t="shared" si="453"/>
        <v>0.29264315976646404</v>
      </c>
      <c r="D9601">
        <f t="shared" si="454"/>
        <v>6.1226869480619892E-4</v>
      </c>
      <c r="E9601" s="2">
        <f t="shared" si="455"/>
        <v>8.5640018958100195E-2</v>
      </c>
    </row>
    <row r="9602" spans="1:5" x14ac:dyDescent="0.55000000000000004">
      <c r="A9602">
        <v>9597</v>
      </c>
      <c r="C9602">
        <f t="shared" si="453"/>
        <v>0.24649520067488734</v>
      </c>
      <c r="D9602">
        <f t="shared" si="454"/>
        <v>6.9527810510263679E-4</v>
      </c>
      <c r="E9602" s="2">
        <f t="shared" si="455"/>
        <v>6.0759883955752977E-2</v>
      </c>
    </row>
    <row r="9603" spans="1:5" x14ac:dyDescent="0.55000000000000004">
      <c r="A9603">
        <v>9598</v>
      </c>
      <c r="C9603">
        <f t="shared" si="453"/>
        <v>0.13848214192049391</v>
      </c>
      <c r="D9603">
        <f t="shared" si="454"/>
        <v>6.0378736631795259E-4</v>
      </c>
      <c r="E9603" s="2">
        <f t="shared" si="455"/>
        <v>1.9177303630887817E-2</v>
      </c>
    </row>
    <row r="9604" spans="1:5" x14ac:dyDescent="0.55000000000000004">
      <c r="A9604">
        <v>9599</v>
      </c>
      <c r="C9604">
        <f t="shared" si="453"/>
        <v>-4.2870154839958503E-3</v>
      </c>
      <c r="D9604">
        <f t="shared" si="454"/>
        <v>3.6075872541534176E-4</v>
      </c>
      <c r="E9604" s="2">
        <f t="shared" si="455"/>
        <v>1.8378501760020173E-5</v>
      </c>
    </row>
    <row r="9605" spans="1:5" x14ac:dyDescent="0.55000000000000004">
      <c r="A9605">
        <v>9600</v>
      </c>
      <c r="C9605">
        <f t="shared" si="453"/>
        <v>-0.14598022236511926</v>
      </c>
      <c r="D9605">
        <f t="shared" si="454"/>
        <v>2.7187248624062062E-5</v>
      </c>
      <c r="E9605" s="2">
        <f t="shared" si="455"/>
        <v>2.1310225321769665E-2</v>
      </c>
    </row>
    <row r="9606" spans="1:5" x14ac:dyDescent="0.55000000000000004">
      <c r="A9606">
        <v>9601</v>
      </c>
      <c r="C9606">
        <f t="shared" si="453"/>
        <v>-0.25103547045154095</v>
      </c>
      <c r="D9606">
        <f t="shared" si="454"/>
        <v>-3.1320765451012543E-4</v>
      </c>
      <c r="E9606" s="2">
        <f t="shared" si="455"/>
        <v>6.301880742482649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2.2622367715220606</v>
      </c>
      <c r="C1" t="s">
        <v>1</v>
      </c>
      <c r="D1">
        <v>0.3038404623139420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 s="14">
        <v>1.42785754277797E-4</v>
      </c>
      <c r="E2" t="s">
        <v>8</v>
      </c>
      <c r="F2" s="7">
        <f>SUM(E6:E60)</f>
        <v>1.8330912956833942E-4</v>
      </c>
      <c r="P2" s="1" t="s">
        <v>9</v>
      </c>
    </row>
    <row r="3" spans="1:16" x14ac:dyDescent="0.55000000000000004">
      <c r="A3" t="s">
        <v>10</v>
      </c>
      <c r="B3" s="4">
        <v>8.3701105885418841</v>
      </c>
      <c r="C3" s="6" t="s">
        <v>11</v>
      </c>
      <c r="D3" s="6">
        <f>D2/D1</f>
        <v>4.6993660156514688E-4</v>
      </c>
      <c r="E3" t="s">
        <v>12</v>
      </c>
      <c r="F3" s="5">
        <f>SUM(N6:N60)</f>
        <v>3.9990470082998442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1078738170198239</v>
      </c>
      <c r="E4" t="s">
        <v>16</v>
      </c>
      <c r="F4">
        <f>(12/PI())*D4</f>
        <v>23.330359434246422</v>
      </c>
      <c r="G4" s="6" t="s">
        <v>17</v>
      </c>
      <c r="H4" s="6">
        <f>D4*B2/(2*PI())</f>
        <v>11.723505615708829</v>
      </c>
      <c r="I4">
        <f>H4*60</f>
        <v>703.41033694252974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-5.5911254896674513E-2</v>
      </c>
      <c r="D6">
        <f t="shared" ref="D6:D69" si="1">$D$2*COS($B$2*(A6-$L$3)+$B$3)</f>
        <v>-1.3933298535326732E-6</v>
      </c>
      <c r="E6" s="2">
        <f t="shared" ref="E6:E69" si="2">(M6-C6)^2</f>
        <v>1.7678813023321192E-5</v>
      </c>
      <c r="K6">
        <v>1</v>
      </c>
      <c r="L6" s="14">
        <v>6.2505174146481199E-7</v>
      </c>
      <c r="M6" s="14">
        <v>-5.1706636837525598E-2</v>
      </c>
      <c r="N6" s="2">
        <f>((L6-D6)^2)*1000000</f>
        <v>4.0738642630245933E-6</v>
      </c>
    </row>
    <row r="7" spans="1:16" x14ac:dyDescent="0.55000000000000004">
      <c r="A7">
        <v>2</v>
      </c>
      <c r="C7">
        <f t="shared" si="0"/>
        <v>9.5953135321884778E-2</v>
      </c>
      <c r="D7">
        <f t="shared" si="1"/>
        <v>6.8030241791881843E-5</v>
      </c>
      <c r="E7" s="2">
        <f t="shared" si="2"/>
        <v>1.5126166512290278E-5</v>
      </c>
      <c r="K7">
        <v>2</v>
      </c>
      <c r="L7" s="14">
        <v>6.9730804337348501E-5</v>
      </c>
      <c r="M7" s="14">
        <v>9.9842372588019396E-2</v>
      </c>
      <c r="N7" s="2">
        <f t="shared" ref="N7:N70" si="3">((L7-D7)^2)*1000000</f>
        <v>2.8919129710440385E-6</v>
      </c>
    </row>
    <row r="8" spans="1:16" x14ac:dyDescent="0.55000000000000004">
      <c r="A8">
        <v>3</v>
      </c>
      <c r="C8">
        <f t="shared" si="0"/>
        <v>0.2237353111064847</v>
      </c>
      <c r="D8">
        <f t="shared" si="1"/>
        <v>1.2037965671140681E-4</v>
      </c>
      <c r="E8" s="2">
        <f t="shared" si="2"/>
        <v>7.0221253760720772E-6</v>
      </c>
      <c r="K8">
        <v>3</v>
      </c>
      <c r="L8" s="14">
        <v>1.21372044408438E-4</v>
      </c>
      <c r="M8" s="14">
        <v>0.22638524042178201</v>
      </c>
      <c r="N8" s="2">
        <f t="shared" si="3"/>
        <v>9.8483334121888243E-7</v>
      </c>
    </row>
    <row r="9" spans="1:16" x14ac:dyDescent="0.55000000000000004">
      <c r="A9">
        <v>4</v>
      </c>
      <c r="C9">
        <f t="shared" si="0"/>
        <v>0.29536463977003435</v>
      </c>
      <c r="D9">
        <f t="shared" si="1"/>
        <v>1.4251631519847567E-4</v>
      </c>
      <c r="E9" s="2">
        <f t="shared" si="2"/>
        <v>7.4628974254647613E-7</v>
      </c>
      <c r="K9">
        <v>4</v>
      </c>
      <c r="L9" s="14">
        <v>1.42614903019934E-4</v>
      </c>
      <c r="M9" s="14">
        <v>0.29622852039983599</v>
      </c>
      <c r="N9" s="2">
        <f t="shared" si="3"/>
        <v>9.7195585399007908E-9</v>
      </c>
    </row>
    <row r="10" spans="1:16" x14ac:dyDescent="0.55000000000000004">
      <c r="A10">
        <v>5</v>
      </c>
      <c r="C10">
        <f t="shared" si="0"/>
        <v>0.29286366964459776</v>
      </c>
      <c r="D10">
        <f t="shared" si="1"/>
        <v>1.2888438257662268E-4</v>
      </c>
      <c r="E10" s="2">
        <f t="shared" si="2"/>
        <v>9.6853128209334906E-7</v>
      </c>
      <c r="K10">
        <v>5</v>
      </c>
      <c r="L10" s="14">
        <v>1.2813897445146001E-4</v>
      </c>
      <c r="M10" s="14">
        <v>0.29187952977542603</v>
      </c>
      <c r="N10" s="2">
        <f t="shared" si="3"/>
        <v>5.5563327305853233E-7</v>
      </c>
    </row>
    <row r="11" spans="1:16" x14ac:dyDescent="0.55000000000000004">
      <c r="A11">
        <v>6</v>
      </c>
      <c r="C11">
        <f t="shared" si="0"/>
        <v>0.21686009151538327</v>
      </c>
      <c r="D11">
        <f t="shared" si="1"/>
        <v>8.2905186595561207E-5</v>
      </c>
      <c r="E11" s="2">
        <f t="shared" si="2"/>
        <v>5.9175003636103671E-6</v>
      </c>
      <c r="K11">
        <v>6</v>
      </c>
      <c r="L11" s="14">
        <v>8.1569844815130698E-5</v>
      </c>
      <c r="M11" s="14">
        <v>0.21442750022961199</v>
      </c>
      <c r="N11" s="2">
        <f t="shared" si="3"/>
        <v>1.7831376705633212E-6</v>
      </c>
    </row>
    <row r="12" spans="1:16" x14ac:dyDescent="0.55000000000000004">
      <c r="A12">
        <v>7</v>
      </c>
      <c r="C12">
        <f t="shared" si="0"/>
        <v>8.6429201464341118E-2</v>
      </c>
      <c r="D12">
        <f t="shared" si="1"/>
        <v>1.6118536281880168E-5</v>
      </c>
      <c r="E12" s="2">
        <f t="shared" si="2"/>
        <v>9.9756701138664998E-6</v>
      </c>
      <c r="K12">
        <v>7</v>
      </c>
      <c r="L12" s="14">
        <v>1.45710415222719E-5</v>
      </c>
      <c r="M12" s="14">
        <v>8.32707730396548E-2</v>
      </c>
      <c r="N12" s="2">
        <f t="shared" si="3"/>
        <v>2.3947400310150515E-6</v>
      </c>
    </row>
    <row r="13" spans="1:16" x14ac:dyDescent="0.55000000000000004">
      <c r="A13">
        <v>8</v>
      </c>
      <c r="C13">
        <f t="shared" si="0"/>
        <v>-6.569359637103668E-2</v>
      </c>
      <c r="D13">
        <f t="shared" si="1"/>
        <v>-5.4713526886728924E-5</v>
      </c>
      <c r="E13" s="2">
        <f t="shared" si="2"/>
        <v>9.2905445583773416E-6</v>
      </c>
      <c r="K13">
        <v>8</v>
      </c>
      <c r="L13" s="14">
        <v>-5.6077169512018997E-5</v>
      </c>
      <c r="M13" s="14">
        <v>-6.8741635832457307E-2</v>
      </c>
      <c r="N13" s="2">
        <f t="shared" si="3"/>
        <v>1.8595212095080005E-6</v>
      </c>
    </row>
    <row r="14" spans="1:16" x14ac:dyDescent="0.55000000000000004">
      <c r="A14">
        <v>9</v>
      </c>
      <c r="C14">
        <f t="shared" si="0"/>
        <v>-0.20132868622857522</v>
      </c>
      <c r="D14">
        <f t="shared" si="1"/>
        <v>-1.1181364807653404E-4</v>
      </c>
      <c r="E14" s="2">
        <f t="shared" si="2"/>
        <v>4.8778668710202552E-6</v>
      </c>
      <c r="K14">
        <v>9</v>
      </c>
      <c r="L14" s="14">
        <v>-1.12680505564521E-4</v>
      </c>
      <c r="M14" s="14">
        <v>-0.20353727556818099</v>
      </c>
      <c r="N14" s="2">
        <f t="shared" si="3"/>
        <v>7.5144190447906689E-7</v>
      </c>
    </row>
    <row r="15" spans="1:16" x14ac:dyDescent="0.55000000000000004">
      <c r="A15">
        <v>10</v>
      </c>
      <c r="C15">
        <f t="shared" si="0"/>
        <v>-0.28643451951519061</v>
      </c>
      <c r="D15">
        <f t="shared" si="1"/>
        <v>-1.4085090044408093E-4</v>
      </c>
      <c r="E15" s="2">
        <f t="shared" si="2"/>
        <v>8.4865083752751495E-7</v>
      </c>
      <c r="K15">
        <v>10</v>
      </c>
      <c r="L15" s="14">
        <v>-1.4106230997928E-4</v>
      </c>
      <c r="M15" s="14">
        <v>-0.287355741984265</v>
      </c>
      <c r="N15" s="2">
        <f t="shared" si="3"/>
        <v>4.4693991573083715E-8</v>
      </c>
    </row>
    <row r="16" spans="1:16" x14ac:dyDescent="0.55000000000000004">
      <c r="A16">
        <v>11</v>
      </c>
      <c r="C16">
        <f t="shared" si="0"/>
        <v>-0.29965132596476485</v>
      </c>
      <c r="D16">
        <f t="shared" si="1"/>
        <v>-1.3453754570189624E-4</v>
      </c>
      <c r="E16" s="2">
        <f t="shared" si="2"/>
        <v>1.9993933961086379E-7</v>
      </c>
      <c r="K16">
        <v>11</v>
      </c>
      <c r="L16" s="14">
        <v>-1.34114183772689E-4</v>
      </c>
      <c r="M16" s="14">
        <v>-0.29920418019478501</v>
      </c>
      <c r="N16" s="2">
        <f t="shared" si="3"/>
        <v>1.7923532310208082E-7</v>
      </c>
    </row>
    <row r="17" spans="1:14" x14ac:dyDescent="0.55000000000000004">
      <c r="A17">
        <v>12</v>
      </c>
      <c r="C17">
        <f t="shared" si="0"/>
        <v>-0.23766196574665938</v>
      </c>
      <c r="D17">
        <f t="shared" si="1"/>
        <v>-9.4458102815295566E-5</v>
      </c>
      <c r="E17" s="2">
        <f t="shared" si="2"/>
        <v>2.3928699068845975E-6</v>
      </c>
      <c r="K17">
        <v>12</v>
      </c>
      <c r="L17" s="14">
        <v>-9.3576328256234504E-5</v>
      </c>
      <c r="M17" s="14">
        <v>-0.236115075347541</v>
      </c>
      <c r="N17" s="2">
        <f t="shared" si="3"/>
        <v>7.7752637300733046E-7</v>
      </c>
    </row>
    <row r="18" spans="1:14" x14ac:dyDescent="0.55000000000000004">
      <c r="A18">
        <v>13</v>
      </c>
      <c r="C18">
        <f t="shared" si="0"/>
        <v>-0.11602446164344056</v>
      </c>
      <c r="D18">
        <f t="shared" si="1"/>
        <v>-3.0671667141100384E-5</v>
      </c>
      <c r="E18" s="2">
        <f t="shared" si="2"/>
        <v>4.5581247218286106E-6</v>
      </c>
      <c r="K18">
        <v>13</v>
      </c>
      <c r="L18" s="14">
        <v>-2.9601700822609299E-5</v>
      </c>
      <c r="M18" s="14">
        <v>-0.11388948512791899</v>
      </c>
      <c r="N18" s="2">
        <f t="shared" si="3"/>
        <v>1.1448279227053662E-6</v>
      </c>
    </row>
    <row r="19" spans="1:14" x14ac:dyDescent="0.55000000000000004">
      <c r="A19">
        <v>14</v>
      </c>
      <c r="C19">
        <f t="shared" si="0"/>
        <v>3.4732736730412862E-2</v>
      </c>
      <c r="D19">
        <f t="shared" si="1"/>
        <v>4.0812710477995048E-5</v>
      </c>
      <c r="E19" s="2">
        <f t="shared" si="2"/>
        <v>4.5270921009996284E-6</v>
      </c>
      <c r="K19">
        <v>14</v>
      </c>
      <c r="L19" s="14">
        <v>4.1786856217658402E-5</v>
      </c>
      <c r="M19" s="14">
        <v>3.6860433161062599E-2</v>
      </c>
      <c r="N19" s="2">
        <f t="shared" si="3"/>
        <v>9.4895992210426216E-7</v>
      </c>
    </row>
    <row r="20" spans="1:14" x14ac:dyDescent="0.55000000000000004">
      <c r="A20">
        <v>15</v>
      </c>
      <c r="C20">
        <f t="shared" si="0"/>
        <v>0.17677275029301279</v>
      </c>
      <c r="D20">
        <f t="shared" si="1"/>
        <v>1.0205395803088576E-4</v>
      </c>
      <c r="E20" s="2">
        <f t="shared" si="2"/>
        <v>2.5781986486158437E-6</v>
      </c>
      <c r="K20">
        <v>15</v>
      </c>
      <c r="L20" s="14">
        <v>1.02709635891377E-4</v>
      </c>
      <c r="M20" s="14">
        <v>0.17837842729933001</v>
      </c>
      <c r="N20" s="2">
        <f t="shared" si="3"/>
        <v>4.299134567383636E-7</v>
      </c>
    </row>
    <row r="21" spans="1:14" x14ac:dyDescent="0.55000000000000004">
      <c r="A21">
        <v>16</v>
      </c>
      <c r="C21">
        <f t="shared" si="0"/>
        <v>0.2744465296063992</v>
      </c>
      <c r="D21">
        <f t="shared" si="1"/>
        <v>1.3768181324501033E-4</v>
      </c>
      <c r="E21" s="2">
        <f t="shared" si="2"/>
        <v>5.9893380088638324E-7</v>
      </c>
      <c r="K21">
        <v>16</v>
      </c>
      <c r="L21" s="14">
        <v>1.3790815009177699E-4</v>
      </c>
      <c r="M21" s="14">
        <v>0.27522043774105498</v>
      </c>
      <c r="N21" s="2">
        <f t="shared" si="3"/>
        <v>5.1228368204274719E-8</v>
      </c>
    </row>
    <row r="22" spans="1:14" x14ac:dyDescent="0.55000000000000004">
      <c r="A22">
        <v>17</v>
      </c>
      <c r="C22">
        <f t="shared" si="0"/>
        <v>0.30324001486304669</v>
      </c>
      <c r="D22">
        <f t="shared" si="1"/>
        <v>1.3875443543730619E-4</v>
      </c>
      <c r="E22" s="2">
        <f t="shared" si="2"/>
        <v>1.171430785872805E-8</v>
      </c>
      <c r="K22">
        <v>17</v>
      </c>
      <c r="L22" s="14">
        <v>1.3856671258164E-4</v>
      </c>
      <c r="M22" s="14">
        <v>0.30313178220689002</v>
      </c>
      <c r="N22" s="2">
        <f t="shared" si="3"/>
        <v>3.5239870539466683E-8</v>
      </c>
    </row>
    <row r="23" spans="1:14" x14ac:dyDescent="0.55000000000000004">
      <c r="A23">
        <v>18</v>
      </c>
      <c r="C23">
        <f t="shared" si="0"/>
        <v>0.25592664818211541</v>
      </c>
      <c r="D23">
        <f t="shared" si="1"/>
        <v>1.0500261904659145E-4</v>
      </c>
      <c r="E23" s="2">
        <f t="shared" si="2"/>
        <v>6.4763359753562357E-7</v>
      </c>
      <c r="K23">
        <v>18</v>
      </c>
      <c r="L23" s="14">
        <v>1.04520382299952E-4</v>
      </c>
      <c r="M23" s="14">
        <v>0.25512189132595597</v>
      </c>
      <c r="N23" s="2">
        <f t="shared" si="3"/>
        <v>2.3255227980940116E-7</v>
      </c>
    </row>
    <row r="24" spans="1:14" x14ac:dyDescent="0.55000000000000004">
      <c r="A24">
        <v>19</v>
      </c>
      <c r="C24">
        <f t="shared" si="0"/>
        <v>0.14438108731377164</v>
      </c>
      <c r="D24">
        <f t="shared" si="1"/>
        <v>4.489735855501781E-5</v>
      </c>
      <c r="E24" s="2">
        <f t="shared" si="2"/>
        <v>1.3594329026831545E-6</v>
      </c>
      <c r="K24">
        <v>19</v>
      </c>
      <c r="L24" s="14">
        <v>4.4296273873864197E-5</v>
      </c>
      <c r="M24" s="14">
        <v>0.14321514010112299</v>
      </c>
      <c r="N24" s="2">
        <f t="shared" si="3"/>
        <v>3.6130279391754019E-7</v>
      </c>
    </row>
    <row r="25" spans="1:14" x14ac:dyDescent="0.55000000000000004">
      <c r="A25">
        <v>20</v>
      </c>
      <c r="C25">
        <f t="shared" si="0"/>
        <v>-3.4010831581515852E-3</v>
      </c>
      <c r="D25">
        <f t="shared" si="1"/>
        <v>-2.647619257253391E-5</v>
      </c>
      <c r="E25" s="2">
        <f t="shared" si="2"/>
        <v>1.3447840547115536E-6</v>
      </c>
      <c r="K25">
        <v>20</v>
      </c>
      <c r="L25" s="14">
        <v>-2.7022111138066801E-5</v>
      </c>
      <c r="M25" s="14">
        <v>-4.5607314042639801E-3</v>
      </c>
      <c r="N25" s="2">
        <f t="shared" si="3"/>
        <v>2.980270801934893E-7</v>
      </c>
    </row>
    <row r="26" spans="1:14" x14ac:dyDescent="0.55000000000000004">
      <c r="A26">
        <v>21</v>
      </c>
      <c r="C26">
        <f t="shared" si="0"/>
        <v>-0.15032965344653129</v>
      </c>
      <c r="D26">
        <f t="shared" si="1"/>
        <v>-9.1204777438295764E-5</v>
      </c>
      <c r="E26" s="2">
        <f t="shared" si="2"/>
        <v>7.4768186164418646E-7</v>
      </c>
      <c r="K26">
        <v>21</v>
      </c>
      <c r="L26" s="14">
        <v>-9.1572640782461702E-5</v>
      </c>
      <c r="M26" s="14">
        <v>-0.151194339436729</v>
      </c>
      <c r="N26" s="2">
        <f t="shared" si="3"/>
        <v>1.3532343998094759E-7</v>
      </c>
    </row>
    <row r="27" spans="1:14" x14ac:dyDescent="0.55000000000000004">
      <c r="A27">
        <v>22</v>
      </c>
      <c r="C27">
        <f t="shared" si="0"/>
        <v>-0.25952864941785225</v>
      </c>
      <c r="D27">
        <f t="shared" si="1"/>
        <v>-1.3304288561143173E-4</v>
      </c>
      <c r="E27" s="2">
        <f t="shared" si="2"/>
        <v>1.8639752607228018E-7</v>
      </c>
      <c r="K27">
        <v>22</v>
      </c>
      <c r="L27" s="14">
        <v>-1.3318823446746699E-4</v>
      </c>
      <c r="M27" s="14">
        <v>-0.25996038721567899</v>
      </c>
      <c r="N27" s="2">
        <f t="shared" si="3"/>
        <v>2.1126289950760386E-8</v>
      </c>
    </row>
    <row r="28" spans="1:14" x14ac:dyDescent="0.55000000000000004">
      <c r="A28">
        <v>23</v>
      </c>
      <c r="C28">
        <f t="shared" si="0"/>
        <v>-0.3035914248157533</v>
      </c>
      <c r="D28">
        <f t="shared" si="1"/>
        <v>-1.4149003381791435E-4</v>
      </c>
      <c r="E28" s="2">
        <f t="shared" si="2"/>
        <v>6.9266468162432467E-10</v>
      </c>
      <c r="K28">
        <v>23</v>
      </c>
      <c r="L28" s="14">
        <v>-1.4144600859027399E-4</v>
      </c>
      <c r="M28" s="14">
        <v>-0.30361774333929897</v>
      </c>
      <c r="N28" s="2">
        <f t="shared" si="3"/>
        <v>1.9382206687854001E-9</v>
      </c>
    </row>
    <row r="29" spans="1:14" x14ac:dyDescent="0.55000000000000004">
      <c r="A29">
        <v>24</v>
      </c>
      <c r="C29">
        <f t="shared" si="0"/>
        <v>-0.27145915178508107</v>
      </c>
      <c r="D29">
        <f t="shared" si="1"/>
        <v>-1.1442616590969862E-4</v>
      </c>
      <c r="E29" s="2">
        <f t="shared" si="2"/>
        <v>5.1528840748757597E-8</v>
      </c>
      <c r="K29">
        <v>24</v>
      </c>
      <c r="L29" s="14">
        <v>-1.14277752394314E-4</v>
      </c>
      <c r="M29" s="14">
        <v>-0.271232152135855</v>
      </c>
      <c r="N29" s="2">
        <f t="shared" si="3"/>
        <v>2.2026571548822602E-8</v>
      </c>
    </row>
    <row r="30" spans="1:14" x14ac:dyDescent="0.55000000000000004">
      <c r="A30">
        <v>25</v>
      </c>
      <c r="C30">
        <f t="shared" si="0"/>
        <v>-0.17119635356188578</v>
      </c>
      <c r="D30">
        <f t="shared" si="1"/>
        <v>-5.8643742270612888E-5</v>
      </c>
      <c r="E30" s="2">
        <f t="shared" si="2"/>
        <v>7.9280388838778317E-8</v>
      </c>
      <c r="K30">
        <v>25</v>
      </c>
      <c r="L30" s="14">
        <v>-5.8487924183489798E-5</v>
      </c>
      <c r="M30" s="14">
        <v>-0.17091478582787001</v>
      </c>
      <c r="N30" s="2">
        <f t="shared" si="3"/>
        <v>2.4279276274698966E-8</v>
      </c>
    </row>
    <row r="31" spans="1:14" x14ac:dyDescent="0.55000000000000004">
      <c r="A31">
        <v>26</v>
      </c>
      <c r="C31">
        <f t="shared" si="0"/>
        <v>-2.7966879127860413E-2</v>
      </c>
      <c r="D31">
        <f t="shared" si="1"/>
        <v>1.185702456625559E-5</v>
      </c>
      <c r="E31" s="2">
        <f t="shared" si="2"/>
        <v>3.1021071299056261E-8</v>
      </c>
      <c r="K31">
        <v>26</v>
      </c>
      <c r="L31" s="14">
        <v>1.19505674718296E-5</v>
      </c>
      <c r="M31" s="14">
        <v>-2.77907511309404E-2</v>
      </c>
      <c r="N31" s="2">
        <f t="shared" si="3"/>
        <v>8.750275183228113E-9</v>
      </c>
    </row>
    <row r="32" spans="1:14" x14ac:dyDescent="0.55000000000000004">
      <c r="A32">
        <v>27</v>
      </c>
      <c r="C32">
        <f t="shared" si="0"/>
        <v>0.12228169247215581</v>
      </c>
      <c r="D32">
        <f t="shared" si="1"/>
        <v>7.9381928163268334E-5</v>
      </c>
      <c r="E32" s="2">
        <f t="shared" si="2"/>
        <v>1.4297262019612314E-10</v>
      </c>
      <c r="K32">
        <v>27</v>
      </c>
      <c r="L32" s="14">
        <v>7.9395965367890994E-5</v>
      </c>
      <c r="M32" s="14">
        <v>0.122293649588037</v>
      </c>
      <c r="N32" s="2">
        <f t="shared" si="3"/>
        <v>1.9704311361842474E-10</v>
      </c>
    </row>
    <row r="33" spans="1:14" x14ac:dyDescent="0.55000000000000004">
      <c r="A33">
        <v>28</v>
      </c>
      <c r="C33">
        <f t="shared" si="0"/>
        <v>0.24184013675550503</v>
      </c>
      <c r="D33">
        <f t="shared" si="1"/>
        <v>1.269836410297638E-4</v>
      </c>
      <c r="E33" s="2">
        <f t="shared" si="2"/>
        <v>8.3337988347189581E-9</v>
      </c>
      <c r="K33">
        <v>28</v>
      </c>
      <c r="L33" s="14">
        <v>1.2695615120075299E-4</v>
      </c>
      <c r="M33" s="14">
        <v>0.24174884711296701</v>
      </c>
      <c r="N33" s="2">
        <f t="shared" si="3"/>
        <v>7.5569069904372526E-10</v>
      </c>
    </row>
    <row r="34" spans="1:14" x14ac:dyDescent="0.55000000000000004">
      <c r="A34">
        <v>29</v>
      </c>
      <c r="C34">
        <f t="shared" si="0"/>
        <v>0.30070180429938714</v>
      </c>
      <c r="D34">
        <f t="shared" si="1"/>
        <v>1.427151366008551E-4</v>
      </c>
      <c r="E34" s="2">
        <f t="shared" si="2"/>
        <v>2.0482975981096438E-9</v>
      </c>
      <c r="K34">
        <v>29</v>
      </c>
      <c r="L34" s="14">
        <v>1.4271938138660199E-4</v>
      </c>
      <c r="M34" s="14">
        <v>0.300656546177485</v>
      </c>
      <c r="N34" s="2">
        <f t="shared" si="3"/>
        <v>1.8018206036949926E-11</v>
      </c>
    </row>
    <row r="35" spans="1:14" x14ac:dyDescent="0.55000000000000004">
      <c r="A35">
        <v>30</v>
      </c>
      <c r="C35">
        <f t="shared" si="0"/>
        <v>0.28409365725592967</v>
      </c>
      <c r="D35">
        <f t="shared" si="1"/>
        <v>1.2262814108185042E-4</v>
      </c>
      <c r="E35" s="2">
        <f t="shared" si="2"/>
        <v>2.8659394642444863E-8</v>
      </c>
      <c r="K35">
        <v>30</v>
      </c>
      <c r="L35" s="14">
        <v>1.2273765713741199E-4</v>
      </c>
      <c r="M35" s="14">
        <v>0.28426294811404801</v>
      </c>
      <c r="N35" s="2">
        <f t="shared" si="3"/>
        <v>1.1993766425765632E-8</v>
      </c>
    </row>
    <row r="36" spans="1:14" x14ac:dyDescent="0.55000000000000004">
      <c r="A36">
        <v>31</v>
      </c>
      <c r="C36">
        <f t="shared" si="0"/>
        <v>0.19618399046103946</v>
      </c>
      <c r="D36">
        <f t="shared" si="1"/>
        <v>7.1764066947703457E-5</v>
      </c>
      <c r="E36" s="2">
        <f t="shared" si="2"/>
        <v>2.4004198270668193E-7</v>
      </c>
      <c r="K36">
        <v>31</v>
      </c>
      <c r="L36" s="14">
        <v>7.2015525249011204E-5</v>
      </c>
      <c r="M36" s="14">
        <v>0.19667393125614299</v>
      </c>
      <c r="N36" s="2">
        <f t="shared" si="3"/>
        <v>6.3231277296577593E-8</v>
      </c>
    </row>
    <row r="37" spans="1:14" x14ac:dyDescent="0.55000000000000004">
      <c r="A37">
        <v>32</v>
      </c>
      <c r="C37">
        <f t="shared" si="0"/>
        <v>5.9036277291283398E-2</v>
      </c>
      <c r="D37">
        <f t="shared" si="1"/>
        <v>2.8887246763548078E-6</v>
      </c>
      <c r="E37" s="2">
        <f t="shared" si="2"/>
        <v>6.2478108254648567E-7</v>
      </c>
      <c r="K37">
        <v>32</v>
      </c>
      <c r="L37" s="14">
        <v>3.2566583101102899E-6</v>
      </c>
      <c r="M37" s="14">
        <v>5.98267082386447E-2</v>
      </c>
      <c r="N37" s="2">
        <f t="shared" si="3"/>
        <v>1.3537515884851321E-7</v>
      </c>
    </row>
    <row r="38" spans="1:14" x14ac:dyDescent="0.55000000000000004">
      <c r="A38">
        <v>33</v>
      </c>
      <c r="C38">
        <f t="shared" si="0"/>
        <v>-9.2928297092461074E-2</v>
      </c>
      <c r="D38">
        <f t="shared" si="1"/>
        <v>-6.6711626599267433E-5</v>
      </c>
      <c r="E38" s="2">
        <f t="shared" si="2"/>
        <v>8.5342879109079441E-7</v>
      </c>
      <c r="K38">
        <v>33</v>
      </c>
      <c r="L38" s="14">
        <v>-6.6317858905399097E-5</v>
      </c>
      <c r="M38" s="14">
        <v>-9.2004484995175703E-2</v>
      </c>
      <c r="N38" s="2">
        <f t="shared" si="3"/>
        <v>1.550529967343874E-7</v>
      </c>
    </row>
    <row r="39" spans="1:14" x14ac:dyDescent="0.55000000000000004">
      <c r="A39">
        <v>34</v>
      </c>
      <c r="C39">
        <f t="shared" si="0"/>
        <v>-0.22156982767929295</v>
      </c>
      <c r="D39">
        <f t="shared" si="1"/>
        <v>-1.1956876576814141E-4</v>
      </c>
      <c r="E39" s="2">
        <f t="shared" si="2"/>
        <v>6.0410741434370931E-7</v>
      </c>
      <c r="K39">
        <v>34</v>
      </c>
      <c r="L39" s="14">
        <v>-1.1928265695192199E-4</v>
      </c>
      <c r="M39" s="14">
        <v>-0.22079258420756501</v>
      </c>
      <c r="N39" s="2">
        <f t="shared" si="3"/>
        <v>8.1858254718473475E-8</v>
      </c>
    </row>
    <row r="40" spans="1:14" x14ac:dyDescent="0.55000000000000004">
      <c r="A40">
        <v>35</v>
      </c>
      <c r="C40">
        <f t="shared" si="0"/>
        <v>-0.29460200184052687</v>
      </c>
      <c r="D40">
        <f t="shared" si="1"/>
        <v>-1.4241666503909213E-4</v>
      </c>
      <c r="E40" s="2">
        <f t="shared" si="2"/>
        <v>1.0252216960694433E-7</v>
      </c>
      <c r="K40">
        <v>35</v>
      </c>
      <c r="L40" s="14">
        <v>-1.42372373588955E-4</v>
      </c>
      <c r="M40" s="14">
        <v>-0.29428181100741801</v>
      </c>
      <c r="N40" s="2">
        <f t="shared" si="3"/>
        <v>1.9617325552493692E-9</v>
      </c>
    </row>
    <row r="41" spans="1:14" x14ac:dyDescent="0.55000000000000004">
      <c r="A41">
        <v>36</v>
      </c>
      <c r="C41">
        <f t="shared" si="0"/>
        <v>-0.29369528325794708</v>
      </c>
      <c r="D41">
        <f t="shared" si="1"/>
        <v>-1.2952098329066742E-4</v>
      </c>
      <c r="E41" s="2">
        <f t="shared" si="2"/>
        <v>1.3767765033804709E-7</v>
      </c>
      <c r="K41">
        <v>36</v>
      </c>
      <c r="L41" s="14">
        <v>-1.2980404604655E-4</v>
      </c>
      <c r="M41" s="14">
        <v>-0.29406633264864601</v>
      </c>
      <c r="N41" s="2">
        <f t="shared" si="3"/>
        <v>8.0124523767844884E-8</v>
      </c>
    </row>
    <row r="42" spans="1:14" x14ac:dyDescent="0.55000000000000004">
      <c r="A42">
        <v>37</v>
      </c>
      <c r="C42">
        <f t="shared" si="0"/>
        <v>-0.21907723918366775</v>
      </c>
      <c r="D42">
        <f t="shared" si="1"/>
        <v>-8.4118264822288742E-5</v>
      </c>
      <c r="E42" s="2">
        <f t="shared" si="2"/>
        <v>1.260854641910719E-6</v>
      </c>
      <c r="K42">
        <v>37</v>
      </c>
      <c r="L42" s="14">
        <v>-8.4725489925945204E-5</v>
      </c>
      <c r="M42" s="14">
        <v>-0.22020011702293199</v>
      </c>
      <c r="N42" s="2">
        <f t="shared" si="3"/>
        <v>3.6872232651060046E-7</v>
      </c>
    </row>
    <row r="43" spans="1:14" x14ac:dyDescent="0.55000000000000004">
      <c r="A43">
        <v>38</v>
      </c>
      <c r="C43">
        <f t="shared" si="0"/>
        <v>-8.9475425856590018E-2</v>
      </c>
      <c r="D43">
        <f t="shared" si="1"/>
        <v>-1.7603634956044853E-5</v>
      </c>
      <c r="E43" s="2">
        <f t="shared" si="2"/>
        <v>2.9172305570543943E-6</v>
      </c>
      <c r="K43">
        <v>38</v>
      </c>
      <c r="L43" s="14">
        <v>-1.8426909254606099E-5</v>
      </c>
      <c r="M43" s="14">
        <v>-9.1183416066472497E-2</v>
      </c>
      <c r="N43" s="2">
        <f t="shared" si="3"/>
        <v>6.777805706715125E-7</v>
      </c>
    </row>
    <row r="44" spans="1:14" x14ac:dyDescent="0.55000000000000004">
      <c r="A44">
        <v>39</v>
      </c>
      <c r="C44">
        <f t="shared" si="0"/>
        <v>6.2582833367955421E-2</v>
      </c>
      <c r="D44">
        <f t="shared" si="1"/>
        <v>5.3329136228942763E-5</v>
      </c>
      <c r="E44" s="2">
        <f t="shared" si="2"/>
        <v>3.6561121200249417E-6</v>
      </c>
      <c r="K44">
        <v>39</v>
      </c>
      <c r="L44" s="14">
        <v>5.2486805151795101E-5</v>
      </c>
      <c r="M44" s="14">
        <v>6.06707371046818E-2</v>
      </c>
      <c r="N44" s="2">
        <f t="shared" si="3"/>
        <v>7.0952164352873892E-7</v>
      </c>
    </row>
    <row r="45" spans="1:14" x14ac:dyDescent="0.55000000000000004">
      <c r="A45">
        <v>40</v>
      </c>
      <c r="C45">
        <f t="shared" si="0"/>
        <v>0.1989341205587464</v>
      </c>
      <c r="D45">
        <f t="shared" si="1"/>
        <v>1.1087741830958786E-4</v>
      </c>
      <c r="E45" s="2">
        <f t="shared" si="2"/>
        <v>2.5747179405481196E-6</v>
      </c>
      <c r="K45">
        <v>40</v>
      </c>
      <c r="L45" s="14">
        <v>1.1025487360342801E-4</v>
      </c>
      <c r="M45" s="14">
        <v>0.19732952779404</v>
      </c>
      <c r="N45" s="2">
        <f t="shared" si="3"/>
        <v>3.875619111676562E-7</v>
      </c>
    </row>
    <row r="46" spans="1:14" x14ac:dyDescent="0.55000000000000004">
      <c r="A46">
        <v>41</v>
      </c>
      <c r="C46">
        <f t="shared" si="0"/>
        <v>0.28535713668829638</v>
      </c>
      <c r="D46">
        <f t="shared" si="1"/>
        <v>1.4059780550531841E-4</v>
      </c>
      <c r="E46" s="2">
        <f t="shared" si="2"/>
        <v>6.2603317811742279E-7</v>
      </c>
      <c r="K46">
        <v>41</v>
      </c>
      <c r="L46" s="14">
        <v>1.4040892498950401E-4</v>
      </c>
      <c r="M46" s="14">
        <v>0.284565914103863</v>
      </c>
      <c r="N46" s="2">
        <f t="shared" si="3"/>
        <v>3.5675849254314088E-8</v>
      </c>
    </row>
    <row r="47" spans="1:14" x14ac:dyDescent="0.55000000000000004">
      <c r="A47">
        <v>42</v>
      </c>
      <c r="C47">
        <f t="shared" si="0"/>
        <v>0.30016152636092575</v>
      </c>
      <c r="D47">
        <f t="shared" si="1"/>
        <v>1.3503110708612952E-4</v>
      </c>
      <c r="E47" s="2">
        <f t="shared" si="2"/>
        <v>1.3651217959394203E-7</v>
      </c>
      <c r="K47">
        <v>42</v>
      </c>
      <c r="L47" s="14">
        <v>1.35396690078224E-4</v>
      </c>
      <c r="M47" s="14">
        <v>0.30053100190760501</v>
      </c>
      <c r="N47" s="2">
        <f t="shared" si="3"/>
        <v>1.3365092410875837E-7</v>
      </c>
    </row>
    <row r="48" spans="1:14" x14ac:dyDescent="0.55000000000000004">
      <c r="A48">
        <v>43</v>
      </c>
      <c r="C48">
        <f t="shared" si="0"/>
        <v>0.23963169982062338</v>
      </c>
      <c r="D48">
        <f t="shared" si="1"/>
        <v>9.5574447018538454E-5</v>
      </c>
      <c r="E48" s="2">
        <f t="shared" si="2"/>
        <v>2.5425453868912878E-6</v>
      </c>
      <c r="K48">
        <v>43</v>
      </c>
      <c r="L48" s="14">
        <v>9.6473514196767802E-5</v>
      </c>
      <c r="M48" s="14">
        <v>0.24122623592460199</v>
      </c>
      <c r="N48" s="2">
        <f t="shared" si="3"/>
        <v>8.0832179096928279E-7</v>
      </c>
    </row>
    <row r="49" spans="1:14" x14ac:dyDescent="0.55000000000000004">
      <c r="A49">
        <v>44</v>
      </c>
      <c r="C49">
        <f t="shared" si="0"/>
        <v>0.11895936766132853</v>
      </c>
      <c r="D49">
        <f t="shared" si="1"/>
        <v>3.2130615298999664E-5</v>
      </c>
      <c r="E49" s="2">
        <f t="shared" si="2"/>
        <v>6.4795449682737721E-6</v>
      </c>
      <c r="K49">
        <v>44</v>
      </c>
      <c r="L49" s="14">
        <v>3.3387948206497997E-5</v>
      </c>
      <c r="M49" s="14">
        <v>0.121504862695359</v>
      </c>
      <c r="N49" s="2">
        <f t="shared" si="3"/>
        <v>1.5808860402782117E-6</v>
      </c>
    </row>
    <row r="50" spans="1:14" x14ac:dyDescent="0.55000000000000004">
      <c r="A50">
        <v>45</v>
      </c>
      <c r="C50">
        <f t="shared" si="0"/>
        <v>-3.1569258316145987E-2</v>
      </c>
      <c r="D50">
        <f t="shared" si="1"/>
        <v>-3.9377323600867815E-5</v>
      </c>
      <c r="E50" s="2">
        <f t="shared" si="2"/>
        <v>8.5328319797299763E-6</v>
      </c>
      <c r="K50">
        <v>45</v>
      </c>
      <c r="L50" s="14">
        <v>-3.8059836535882797E-5</v>
      </c>
      <c r="M50" s="14">
        <v>-2.8648157157382399E-2</v>
      </c>
      <c r="N50" s="2">
        <f t="shared" si="3"/>
        <v>1.7357721664028374E-6</v>
      </c>
    </row>
    <row r="51" spans="1:14" x14ac:dyDescent="0.55000000000000004">
      <c r="A51">
        <v>46</v>
      </c>
      <c r="C51">
        <f t="shared" si="0"/>
        <v>-0.17417466588353664</v>
      </c>
      <c r="D51">
        <f t="shared" si="1"/>
        <v>-1.0100238428514513E-4</v>
      </c>
      <c r="E51" s="2">
        <f t="shared" si="2"/>
        <v>6.495349490948106E-6</v>
      </c>
      <c r="K51">
        <v>46</v>
      </c>
      <c r="L51" s="14">
        <v>-9.9975299111767206E-5</v>
      </c>
      <c r="M51" s="14">
        <v>-0.17162606832979299</v>
      </c>
      <c r="N51" s="2">
        <f t="shared" si="3"/>
        <v>1.0549039533727696E-6</v>
      </c>
    </row>
    <row r="52" spans="1:14" x14ac:dyDescent="0.55000000000000004">
      <c r="A52">
        <v>47</v>
      </c>
      <c r="C52">
        <f t="shared" si="0"/>
        <v>-0.27306590362518757</v>
      </c>
      <c r="D52">
        <f t="shared" si="1"/>
        <v>-1.3727797547540894E-4</v>
      </c>
      <c r="E52" s="2">
        <f t="shared" si="2"/>
        <v>2.0930497614140031E-6</v>
      </c>
      <c r="K52">
        <v>47</v>
      </c>
      <c r="L52" s="14">
        <v>-1.3685132782338E-4</v>
      </c>
      <c r="M52" s="14">
        <v>-0.27161916599817498</v>
      </c>
      <c r="N52" s="2">
        <f t="shared" si="3"/>
        <v>1.8202821898181007E-7</v>
      </c>
    </row>
    <row r="53" spans="1:14" x14ac:dyDescent="0.55000000000000004">
      <c r="A53">
        <v>48</v>
      </c>
      <c r="C53">
        <f t="shared" si="0"/>
        <v>-0.30342335533010706</v>
      </c>
      <c r="D53">
        <f t="shared" si="1"/>
        <v>-1.390996884117922E-4</v>
      </c>
      <c r="E53" s="2">
        <f t="shared" si="2"/>
        <v>2.5665068248531289E-8</v>
      </c>
      <c r="K53">
        <v>48</v>
      </c>
      <c r="L53" s="14">
        <v>-1.3945209251762399E-4</v>
      </c>
      <c r="M53" s="14">
        <v>-0.30358355853933999</v>
      </c>
      <c r="N53" s="2">
        <f t="shared" si="3"/>
        <v>1.2418865380710399E-7</v>
      </c>
    </row>
    <row r="54" spans="1:14" x14ac:dyDescent="0.55000000000000004">
      <c r="A54">
        <v>49</v>
      </c>
      <c r="C54">
        <f t="shared" si="0"/>
        <v>-0.25762794050472809</v>
      </c>
      <c r="D54">
        <f t="shared" si="1"/>
        <v>-1.0601031154592814E-4</v>
      </c>
      <c r="E54" s="2">
        <f t="shared" si="2"/>
        <v>3.5555818062881654E-6</v>
      </c>
      <c r="K54">
        <v>49</v>
      </c>
      <c r="L54" s="14">
        <v>-1.0712621554285301E-4</v>
      </c>
      <c r="M54" s="14">
        <v>-0.25951356554865601</v>
      </c>
      <c r="N54" s="2">
        <f t="shared" si="3"/>
        <v>1.2452417303528825E-6</v>
      </c>
    </row>
    <row r="55" spans="1:14" x14ac:dyDescent="0.55000000000000004">
      <c r="A55">
        <v>50</v>
      </c>
      <c r="C55">
        <f t="shared" si="0"/>
        <v>-0.14717334297934548</v>
      </c>
      <c r="D55">
        <f t="shared" si="1"/>
        <v>-4.6314581002337011E-5</v>
      </c>
      <c r="E55" s="2">
        <f t="shared" si="2"/>
        <v>1.0715456451278284E-5</v>
      </c>
      <c r="K55">
        <v>50</v>
      </c>
      <c r="L55" s="14">
        <v>-4.7969913322581397E-5</v>
      </c>
      <c r="M55" s="14">
        <v>-0.15044679016102999</v>
      </c>
      <c r="N55" s="2">
        <f t="shared" si="3"/>
        <v>2.7401250904456609E-6</v>
      </c>
    </row>
    <row r="56" spans="1:14" x14ac:dyDescent="0.55000000000000004">
      <c r="A56">
        <v>51</v>
      </c>
      <c r="C56">
        <f t="shared" si="0"/>
        <v>2.1866146556330144E-4</v>
      </c>
      <c r="D56">
        <f t="shared" si="1"/>
        <v>2.5005133138813734E-5</v>
      </c>
      <c r="E56" s="2">
        <f t="shared" si="2"/>
        <v>1.5353422359044044E-5</v>
      </c>
      <c r="K56">
        <v>51</v>
      </c>
      <c r="L56" s="14">
        <v>2.32007512730693E-5</v>
      </c>
      <c r="M56" s="14">
        <v>-3.69968287344572E-3</v>
      </c>
      <c r="N56" s="2">
        <f t="shared" si="3"/>
        <v>3.2557939174273651E-6</v>
      </c>
    </row>
    <row r="57" spans="1:14" x14ac:dyDescent="0.55000000000000004">
      <c r="A57">
        <v>52</v>
      </c>
      <c r="C57">
        <f t="shared" si="0"/>
        <v>0.1475557864916644</v>
      </c>
      <c r="D57">
        <f t="shared" si="1"/>
        <v>9.0049085928579551E-5</v>
      </c>
      <c r="E57" s="2">
        <f t="shared" si="2"/>
        <v>1.2828958497990675E-5</v>
      </c>
      <c r="K57">
        <v>52</v>
      </c>
      <c r="L57" s="14">
        <v>8.8560643785368106E-5</v>
      </c>
      <c r="M57" s="14">
        <v>0.14397403294095901</v>
      </c>
      <c r="N57" s="2">
        <f t="shared" si="3"/>
        <v>2.2154600136878771E-6</v>
      </c>
    </row>
    <row r="58" spans="1:14" x14ac:dyDescent="0.55000000000000004">
      <c r="A58">
        <v>53</v>
      </c>
      <c r="C58">
        <f t="shared" si="0"/>
        <v>0.25785951933786488</v>
      </c>
      <c r="D58">
        <f t="shared" si="1"/>
        <v>1.324926162345935E-4</v>
      </c>
      <c r="E58" s="2">
        <f t="shared" si="2"/>
        <v>5.1572606052414153E-6</v>
      </c>
      <c r="K58">
        <v>53</v>
      </c>
      <c r="L58" s="14">
        <v>1.31739973671273E-4</v>
      </c>
      <c r="M58" s="14">
        <v>0.25558855905524402</v>
      </c>
      <c r="N58" s="2">
        <f t="shared" si="3"/>
        <v>5.6647082812165294E-7</v>
      </c>
    </row>
    <row r="59" spans="1:14" x14ac:dyDescent="0.55000000000000004">
      <c r="A59">
        <v>54</v>
      </c>
      <c r="C59">
        <f t="shared" si="0"/>
        <v>0.30344594807827147</v>
      </c>
      <c r="D59">
        <f t="shared" si="1"/>
        <v>1.4168329258879261E-4</v>
      </c>
      <c r="E59" s="2">
        <f t="shared" si="2"/>
        <v>6.5845140890504514E-8</v>
      </c>
      <c r="K59">
        <v>54</v>
      </c>
      <c r="L59" s="14">
        <v>1.4192420989574299E-4</v>
      </c>
      <c r="M59" s="14">
        <v>0.30318934499783301</v>
      </c>
      <c r="N59" s="2">
        <f t="shared" si="3"/>
        <v>5.804114878822395E-8</v>
      </c>
    </row>
    <row r="60" spans="1:14" x14ac:dyDescent="0.55000000000000004">
      <c r="A60">
        <v>55</v>
      </c>
      <c r="C60">
        <f t="shared" si="0"/>
        <v>0.27287383998480458</v>
      </c>
      <c r="D60">
        <f t="shared" si="1"/>
        <v>1.1531444895037682E-4</v>
      </c>
      <c r="E60" s="2">
        <f t="shared" si="2"/>
        <v>3.9229294648979493E-6</v>
      </c>
      <c r="K60">
        <v>55</v>
      </c>
      <c r="L60" s="14">
        <v>1.16562647317946E-4</v>
      </c>
      <c r="M60" s="14">
        <v>0.274854478635568</v>
      </c>
      <c r="N60" s="2">
        <f t="shared" si="3"/>
        <v>1.5579991648023715E-6</v>
      </c>
    </row>
    <row r="61" spans="1:14" x14ac:dyDescent="0.55000000000000004">
      <c r="A61">
        <v>56</v>
      </c>
      <c r="C61">
        <f t="shared" si="0"/>
        <v>0.17381614977993512</v>
      </c>
      <c r="D61">
        <f t="shared" si="1"/>
        <v>6.0004109261395318E-5</v>
      </c>
      <c r="E61" s="2">
        <f t="shared" si="2"/>
        <v>1.4933998888138456E-5</v>
      </c>
      <c r="K61">
        <v>56</v>
      </c>
      <c r="L61" s="14">
        <v>6.2007246617202399E-5</v>
      </c>
      <c r="M61" s="14">
        <v>0.17768060302562699</v>
      </c>
      <c r="N61" s="2">
        <f t="shared" si="3"/>
        <v>4.0125592662297862E-6</v>
      </c>
    </row>
    <row r="62" spans="1:14" x14ac:dyDescent="0.55000000000000004">
      <c r="A62">
        <v>57</v>
      </c>
      <c r="C62">
        <f t="shared" si="0"/>
        <v>3.1134269734458708E-2</v>
      </c>
      <c r="D62">
        <f t="shared" si="1"/>
        <v>-1.0365997065778348E-5</v>
      </c>
      <c r="E62" s="2">
        <f t="shared" si="2"/>
        <v>2.3729061003943297E-5</v>
      </c>
      <c r="K62">
        <v>57</v>
      </c>
      <c r="L62" s="14">
        <v>-8.0782536638510796E-6</v>
      </c>
      <c r="M62" s="14">
        <v>3.6005518137480597E-2</v>
      </c>
      <c r="N62" s="2">
        <f t="shared" si="3"/>
        <v>5.2337698730617513E-6</v>
      </c>
    </row>
    <row r="63" spans="1:14" x14ac:dyDescent="0.55000000000000004">
      <c r="A63">
        <v>58</v>
      </c>
      <c r="C63">
        <f t="shared" si="0"/>
        <v>-0.11936165575599091</v>
      </c>
      <c r="D63">
        <f t="shared" si="1"/>
        <v>-7.8134456627360795E-5</v>
      </c>
      <c r="E63" s="2">
        <f t="shared" si="2"/>
        <v>2.1848927414187396E-5</v>
      </c>
      <c r="K63">
        <v>58</v>
      </c>
      <c r="L63" s="14">
        <v>-7.6140505200945598E-5</v>
      </c>
      <c r="M63" s="14">
        <v>-0.114687372130216</v>
      </c>
      <c r="N63" s="2">
        <f t="shared" si="3"/>
        <v>3.9758422909032005E-6</v>
      </c>
    </row>
    <row r="64" spans="1:14" x14ac:dyDescent="0.55000000000000004">
      <c r="A64">
        <v>59</v>
      </c>
      <c r="C64">
        <f t="shared" si="0"/>
        <v>-0.23990032159600616</v>
      </c>
      <c r="D64">
        <f t="shared" si="1"/>
        <v>-1.2629281451931039E-4</v>
      </c>
      <c r="E64" s="2">
        <f t="shared" si="2"/>
        <v>1.0524982983443166E-5</v>
      </c>
      <c r="K64">
        <v>59</v>
      </c>
      <c r="L64" s="14">
        <v>-1.2513289486906101E-4</v>
      </c>
      <c r="M64" s="14">
        <v>-0.236656098579097</v>
      </c>
      <c r="N64" s="2">
        <f t="shared" si="3"/>
        <v>1.3454135950346434E-6</v>
      </c>
    </row>
    <row r="65" spans="1:14" x14ac:dyDescent="0.55000000000000004">
      <c r="A65">
        <v>60</v>
      </c>
      <c r="C65">
        <f t="shared" si="0"/>
        <v>-0.30022906341354338</v>
      </c>
      <c r="D65">
        <f t="shared" si="1"/>
        <v>-1.4275433800851724E-4</v>
      </c>
      <c r="E65" s="2">
        <f t="shared" si="2"/>
        <v>7.6777267348079237E-7</v>
      </c>
      <c r="K65">
        <v>60</v>
      </c>
      <c r="L65" s="14">
        <v>-1.42784974749097E-4</v>
      </c>
      <c r="M65" s="14">
        <v>-0.29935283703099103</v>
      </c>
      <c r="N65" s="2">
        <f t="shared" si="3"/>
        <v>9.3860987335163034E-10</v>
      </c>
    </row>
    <row r="66" spans="1:14" x14ac:dyDescent="0.55000000000000004">
      <c r="A66">
        <v>61</v>
      </c>
      <c r="C66">
        <f t="shared" si="0"/>
        <v>-0.28520663864149481</v>
      </c>
      <c r="D66">
        <f t="shared" si="1"/>
        <v>-1.2338753168060542E-4</v>
      </c>
      <c r="E66" s="2">
        <f t="shared" si="2"/>
        <v>3.4900283495708577E-6</v>
      </c>
      <c r="K66">
        <v>61</v>
      </c>
      <c r="L66" s="14">
        <v>-1.24675671929545E-4</v>
      </c>
      <c r="M66" s="14">
        <v>-0.28707480039829503</v>
      </c>
      <c r="N66" s="2">
        <f t="shared" si="3"/>
        <v>1.6593053009381308E-6</v>
      </c>
    </row>
    <row r="67" spans="1:14" x14ac:dyDescent="0.55000000000000004">
      <c r="A67">
        <v>62</v>
      </c>
      <c r="C67">
        <f t="shared" si="0"/>
        <v>-0.19860335925001493</v>
      </c>
      <c r="D67">
        <f t="shared" si="1"/>
        <v>-7.3053055703942144E-5</v>
      </c>
      <c r="E67" s="2">
        <f t="shared" si="2"/>
        <v>1.8436202097505815E-5</v>
      </c>
      <c r="K67">
        <v>62</v>
      </c>
      <c r="L67" s="14">
        <v>-7.5340573643521905E-5</v>
      </c>
      <c r="M67" s="14">
        <v>-0.20289709912307499</v>
      </c>
      <c r="N67" s="2">
        <f t="shared" si="3"/>
        <v>5.2327383238992374E-6</v>
      </c>
    </row>
    <row r="68" spans="1:14" x14ac:dyDescent="0.55000000000000004">
      <c r="A68">
        <v>63</v>
      </c>
      <c r="C68">
        <f t="shared" si="0"/>
        <v>-6.2154822913912562E-2</v>
      </c>
      <c r="D68">
        <f t="shared" si="1"/>
        <v>-4.3838025820035979E-6</v>
      </c>
      <c r="E68" s="2">
        <f t="shared" si="2"/>
        <v>3.3036489545634187E-5</v>
      </c>
      <c r="K68">
        <v>63</v>
      </c>
      <c r="L68" s="14">
        <v>-7.1359613094907396E-6</v>
      </c>
      <c r="M68" s="14">
        <v>-6.7902560690258504E-2</v>
      </c>
      <c r="N68" s="2">
        <f t="shared" si="3"/>
        <v>7.5743776612836434E-6</v>
      </c>
    </row>
    <row r="69" spans="1:14" x14ac:dyDescent="0.55000000000000004">
      <c r="A69">
        <v>64</v>
      </c>
      <c r="C69">
        <f t="shared" si="0"/>
        <v>8.9893263853754568E-2</v>
      </c>
      <c r="D69">
        <f t="shared" si="1"/>
        <v>6.538569258479538E-5</v>
      </c>
      <c r="E69" s="2">
        <f t="shared" si="2"/>
        <v>3.3578183597594006E-5</v>
      </c>
      <c r="K69">
        <v>64</v>
      </c>
      <c r="L69" s="14">
        <v>6.2855896802792394E-5</v>
      </c>
      <c r="M69" s="14">
        <v>8.4098595304338303E-2</v>
      </c>
      <c r="N69" s="2">
        <f t="shared" si="3"/>
        <v>6.399866698640099E-6</v>
      </c>
    </row>
    <row r="70" spans="1:14" x14ac:dyDescent="0.55000000000000004">
      <c r="A70">
        <v>65</v>
      </c>
      <c r="C70">
        <f t="shared" ref="C70:C133" si="4">$D$1*COS($B$2*(A70-$L$2)+$B$1)</f>
        <v>0.21938003619398788</v>
      </c>
      <c r="D70">
        <f t="shared" ref="D70:D133" si="5">$D$2*COS($B$2*(A70-$L$3)+$B$3)</f>
        <v>1.187447571340005E-4</v>
      </c>
      <c r="E70" s="2">
        <f t="shared" ref="E70:E133" si="6">(M70-C70)^2</f>
        <v>1.8864253142550447E-5</v>
      </c>
      <c r="K70">
        <v>65</v>
      </c>
      <c r="L70" s="14">
        <v>1.17105105631141E-4</v>
      </c>
      <c r="M70" s="14">
        <v>0.215036736395154</v>
      </c>
      <c r="N70" s="2">
        <f t="shared" si="3"/>
        <v>2.6884570508294274E-6</v>
      </c>
    </row>
    <row r="71" spans="1:14" x14ac:dyDescent="0.55000000000000004">
      <c r="A71">
        <v>66</v>
      </c>
      <c r="C71">
        <f t="shared" si="4"/>
        <v>0.29380704361426674</v>
      </c>
      <c r="D71">
        <f t="shared" si="5"/>
        <v>1.4230139058371812E-4</v>
      </c>
      <c r="E71" s="2">
        <f t="shared" si="6"/>
        <v>2.8542438350832676E-6</v>
      </c>
      <c r="K71">
        <v>66</v>
      </c>
      <c r="L71" s="14">
        <v>1.4202461428683701E-4</v>
      </c>
      <c r="M71" s="14">
        <v>0.29211759286473798</v>
      </c>
      <c r="N71" s="2">
        <f t="shared" ref="N71:N134" si="7">((L71-D71)^2)*1000000</f>
        <v>7.6605118515223614E-8</v>
      </c>
    </row>
    <row r="72" spans="1:14" x14ac:dyDescent="0.55000000000000004">
      <c r="A72">
        <v>67</v>
      </c>
      <c r="C72">
        <f t="shared" si="4"/>
        <v>0.2944946760491392</v>
      </c>
      <c r="D72">
        <f t="shared" si="5"/>
        <v>1.3014337447256731E-4</v>
      </c>
      <c r="E72" s="2">
        <f t="shared" si="6"/>
        <v>2.3750199896479905E-6</v>
      </c>
      <c r="K72">
        <v>67</v>
      </c>
      <c r="L72" s="14">
        <v>1.3137317723765099E-4</v>
      </c>
      <c r="M72" s="14">
        <v>0.29603578603536601</v>
      </c>
      <c r="N72" s="2">
        <f t="shared" si="7"/>
        <v>1.5124148410074658E-6</v>
      </c>
    </row>
    <row r="73" spans="1:14" x14ac:dyDescent="0.55000000000000004">
      <c r="A73">
        <v>68</v>
      </c>
      <c r="C73">
        <f t="shared" si="4"/>
        <v>0.22127035225159528</v>
      </c>
      <c r="D73">
        <f t="shared" si="5"/>
        <v>8.5322114573778139E-5</v>
      </c>
      <c r="E73" s="2">
        <f t="shared" si="6"/>
        <v>2.0608221190378926E-5</v>
      </c>
      <c r="K73">
        <v>68</v>
      </c>
      <c r="L73" s="14">
        <v>8.7818512969272601E-5</v>
      </c>
      <c r="M73" s="14">
        <v>0.22580998012074699</v>
      </c>
      <c r="N73" s="2">
        <f t="shared" si="7"/>
        <v>6.2320049490273243E-6</v>
      </c>
    </row>
    <row r="74" spans="1:14" x14ac:dyDescent="0.55000000000000004">
      <c r="A74">
        <v>69</v>
      </c>
      <c r="C74">
        <f t="shared" si="4"/>
        <v>9.251183404834297E-2</v>
      </c>
      <c r="D74">
        <f t="shared" si="5"/>
        <v>1.9086802364630649E-5</v>
      </c>
      <c r="E74" s="2">
        <f t="shared" si="6"/>
        <v>4.2469070813262673E-5</v>
      </c>
      <c r="K74">
        <v>69</v>
      </c>
      <c r="L74" s="14">
        <v>2.2269157341235899E-5</v>
      </c>
      <c r="M74" s="14">
        <v>9.9028663861470106E-2</v>
      </c>
      <c r="N74" s="2">
        <f t="shared" si="7"/>
        <v>1.0127383197124204E-5</v>
      </c>
    </row>
    <row r="75" spans="1:14" x14ac:dyDescent="0.55000000000000004">
      <c r="A75">
        <v>70</v>
      </c>
      <c r="C75">
        <f t="shared" si="4"/>
        <v>-5.9465204506064927E-2</v>
      </c>
      <c r="D75">
        <f t="shared" si="5"/>
        <v>-5.1938894920109741E-5</v>
      </c>
      <c r="E75" s="2">
        <f t="shared" si="6"/>
        <v>4.7750987247871997E-5</v>
      </c>
      <c r="K75">
        <v>70</v>
      </c>
      <c r="L75" s="14">
        <v>-4.8857646890735799E-5</v>
      </c>
      <c r="M75" s="14">
        <v>-5.25549955911426E-2</v>
      </c>
      <c r="N75" s="2">
        <f t="shared" si="7"/>
        <v>9.4940894185208014E-6</v>
      </c>
    </row>
    <row r="76" spans="1:14" x14ac:dyDescent="0.55000000000000004">
      <c r="A76">
        <v>71</v>
      </c>
      <c r="C76">
        <f t="shared" si="4"/>
        <v>-0.19651773015667318</v>
      </c>
      <c r="D76">
        <f t="shared" si="5"/>
        <v>-1.0992902436507309E-4</v>
      </c>
      <c r="E76" s="2">
        <f t="shared" si="6"/>
        <v>3.0711544870804818E-5</v>
      </c>
      <c r="K76">
        <v>71</v>
      </c>
      <c r="L76" s="14">
        <v>-1.0774775036808501E-4</v>
      </c>
      <c r="M76" s="14">
        <v>-0.19097593037043001</v>
      </c>
      <c r="N76" s="2">
        <f t="shared" si="7"/>
        <v>4.7579562499363873E-6</v>
      </c>
    </row>
    <row r="77" spans="1:14" x14ac:dyDescent="0.55000000000000004">
      <c r="A77">
        <v>72</v>
      </c>
      <c r="C77">
        <f t="shared" si="4"/>
        <v>-0.28424844780346381</v>
      </c>
      <c r="D77">
        <f t="shared" si="5"/>
        <v>-1.4032928581462567E-4</v>
      </c>
      <c r="E77" s="2">
        <f t="shared" si="6"/>
        <v>7.1968210416228528E-6</v>
      </c>
      <c r="K77">
        <v>72</v>
      </c>
      <c r="L77" s="14">
        <v>-1.39651761347232E-4</v>
      </c>
      <c r="M77" s="14">
        <v>-0.28156575865978301</v>
      </c>
      <c r="N77" s="2">
        <f t="shared" si="7"/>
        <v>4.5903940391708338E-7</v>
      </c>
    </row>
    <row r="78" spans="1:14" x14ac:dyDescent="0.55000000000000004">
      <c r="A78">
        <v>73</v>
      </c>
      <c r="C78">
        <f t="shared" si="4"/>
        <v>-0.30063879653412756</v>
      </c>
      <c r="D78">
        <f t="shared" si="5"/>
        <v>-1.3550985443167875E-4</v>
      </c>
      <c r="E78" s="2">
        <f t="shared" si="6"/>
        <v>9.9380851641981525E-7</v>
      </c>
      <c r="K78">
        <v>73</v>
      </c>
      <c r="L78" s="14">
        <v>-1.36579122360333E-4</v>
      </c>
      <c r="M78" s="14">
        <v>-0.301635695985637</v>
      </c>
      <c r="N78" s="2">
        <f t="shared" si="7"/>
        <v>1.1433339032485533E-6</v>
      </c>
    </row>
    <row r="79" spans="1:14" x14ac:dyDescent="0.55000000000000004">
      <c r="A79">
        <v>74</v>
      </c>
      <c r="C79">
        <f t="shared" si="4"/>
        <v>-0.24157514429843779</v>
      </c>
      <c r="D79">
        <f t="shared" si="5"/>
        <v>-9.6680305907789635E-5</v>
      </c>
      <c r="E79" s="2">
        <f t="shared" si="6"/>
        <v>2.1012668575327992E-5</v>
      </c>
      <c r="K79">
        <v>74</v>
      </c>
      <c r="L79" s="14">
        <v>-9.9299394902925694E-5</v>
      </c>
      <c r="M79" s="14">
        <v>-0.24615910203988001</v>
      </c>
      <c r="N79" s="2">
        <f t="shared" si="7"/>
        <v>6.8596271644428113E-6</v>
      </c>
    </row>
    <row r="80" spans="1:14" x14ac:dyDescent="0.55000000000000004">
      <c r="A80">
        <v>75</v>
      </c>
      <c r="C80">
        <f t="shared" si="4"/>
        <v>-0.12188122284438806</v>
      </c>
      <c r="D80">
        <f t="shared" si="5"/>
        <v>-3.3586038460409282E-5</v>
      </c>
      <c r="E80" s="2">
        <f t="shared" si="6"/>
        <v>5.1111219118468608E-5</v>
      </c>
      <c r="K80">
        <v>75</v>
      </c>
      <c r="L80" s="14">
        <v>-3.7149517983356402E-5</v>
      </c>
      <c r="M80" s="14">
        <v>-0.12903043392802999</v>
      </c>
      <c r="N80" s="2">
        <f t="shared" si="7"/>
        <v>1.2698386310463434E-5</v>
      </c>
    </row>
    <row r="81" spans="1:14" x14ac:dyDescent="0.55000000000000004">
      <c r="A81">
        <v>76</v>
      </c>
      <c r="C81">
        <f t="shared" si="4"/>
        <v>2.8402316490962202E-2</v>
      </c>
      <c r="D81">
        <f t="shared" si="5"/>
        <v>3.7937616702924208E-5</v>
      </c>
      <c r="E81" s="2">
        <f t="shared" si="6"/>
        <v>6.3801908450634442E-5</v>
      </c>
      <c r="K81">
        <v>76</v>
      </c>
      <c r="L81" s="14">
        <v>3.4304686174022803E-5</v>
      </c>
      <c r="M81" s="14">
        <v>2.0414706807794499E-2</v>
      </c>
      <c r="N81" s="2">
        <f t="shared" si="7"/>
        <v>1.3198184227823843E-5</v>
      </c>
    </row>
    <row r="82" spans="1:14" x14ac:dyDescent="0.55000000000000004">
      <c r="A82">
        <v>77</v>
      </c>
      <c r="C82">
        <f t="shared" si="4"/>
        <v>0.17155747306050548</v>
      </c>
      <c r="D82">
        <f t="shared" si="5"/>
        <v>9.9939729735434616E-5</v>
      </c>
      <c r="E82" s="2">
        <f t="shared" si="6"/>
        <v>4.63844832238458E-5</v>
      </c>
      <c r="K82">
        <v>77</v>
      </c>
      <c r="L82" s="14">
        <v>9.7167068868295005E-5</v>
      </c>
      <c r="M82" s="14">
        <v>0.16474685757995999</v>
      </c>
      <c r="N82" s="2">
        <f t="shared" si="7"/>
        <v>7.6876482841673772E-6</v>
      </c>
    </row>
    <row r="83" spans="1:14" x14ac:dyDescent="0.55000000000000004">
      <c r="A83">
        <v>78</v>
      </c>
      <c r="C83">
        <f t="shared" si="4"/>
        <v>0.27165532003683612</v>
      </c>
      <c r="D83">
        <f t="shared" si="5"/>
        <v>1.3685907716692563E-4</v>
      </c>
      <c r="E83" s="2">
        <f t="shared" si="6"/>
        <v>1.4731657806642553E-5</v>
      </c>
      <c r="K83">
        <v>78</v>
      </c>
      <c r="L83" s="14">
        <v>1.35693356383769E-4</v>
      </c>
      <c r="M83" s="14">
        <v>0.26781713585591899</v>
      </c>
      <c r="N83" s="2">
        <f t="shared" si="7"/>
        <v>1.3589049442832914E-6</v>
      </c>
    </row>
    <row r="84" spans="1:14" x14ac:dyDescent="0.55000000000000004">
      <c r="A84">
        <v>79</v>
      </c>
      <c r="C84">
        <f t="shared" si="4"/>
        <v>0.30357340772436575</v>
      </c>
      <c r="D84">
        <f t="shared" si="5"/>
        <v>1.3942968099028887E-4</v>
      </c>
      <c r="E84" s="2">
        <f t="shared" si="6"/>
        <v>5.6426826740747177E-8</v>
      </c>
      <c r="K84">
        <v>79</v>
      </c>
      <c r="L84" s="14">
        <v>1.4023440101245801E-4</v>
      </c>
      <c r="M84" s="14">
        <v>0.30381095103986999</v>
      </c>
      <c r="N84" s="2">
        <f t="shared" si="7"/>
        <v>6.4757431407990099E-7</v>
      </c>
    </row>
    <row r="85" spans="1:14" x14ac:dyDescent="0.55000000000000004">
      <c r="A85">
        <v>80</v>
      </c>
      <c r="C85">
        <f t="shared" si="4"/>
        <v>0.25930096889349152</v>
      </c>
      <c r="D85">
        <f t="shared" si="5"/>
        <v>1.0700637382989439E-4</v>
      </c>
      <c r="E85" s="2">
        <f t="shared" si="6"/>
        <v>1.9469802687541725E-5</v>
      </c>
      <c r="K85">
        <v>80</v>
      </c>
      <c r="L85" s="14">
        <v>1.0965286995651199E-4</v>
      </c>
      <c r="M85" s="14">
        <v>0.26371342882957499</v>
      </c>
      <c r="N85" s="2">
        <f t="shared" si="7"/>
        <v>7.0039417482019617E-6</v>
      </c>
    </row>
    <row r="86" spans="1:14" x14ac:dyDescent="0.55000000000000004">
      <c r="A86">
        <v>81</v>
      </c>
      <c r="C86">
        <f t="shared" si="4"/>
        <v>0.14994945250167849</v>
      </c>
      <c r="D86">
        <f t="shared" si="5"/>
        <v>4.7726722353826755E-5</v>
      </c>
      <c r="E86" s="2">
        <f t="shared" si="6"/>
        <v>5.8030723080789199E-5</v>
      </c>
      <c r="K86">
        <v>81</v>
      </c>
      <c r="L86" s="14">
        <v>5.1608097382936999E-5</v>
      </c>
      <c r="M86" s="14">
        <v>0.15756724240957101</v>
      </c>
      <c r="N86" s="2">
        <f t="shared" si="7"/>
        <v>1.5065072116600544E-5</v>
      </c>
    </row>
    <row r="87" spans="1:14" x14ac:dyDescent="0.55000000000000004">
      <c r="A87">
        <v>82</v>
      </c>
      <c r="C87">
        <f t="shared" si="4"/>
        <v>2.9637842159856093E-3</v>
      </c>
      <c r="D87">
        <f t="shared" si="5"/>
        <v>-2.3531330433443325E-5</v>
      </c>
      <c r="E87" s="2">
        <f t="shared" si="6"/>
        <v>8.0884453082631357E-5</v>
      </c>
      <c r="K87">
        <v>82</v>
      </c>
      <c r="L87" s="14">
        <v>-1.9362243333587599E-5</v>
      </c>
      <c r="M87" s="14">
        <v>1.1957362651882599E-2</v>
      </c>
      <c r="N87" s="2">
        <f t="shared" si="7"/>
        <v>1.7381287246183431E-5</v>
      </c>
    </row>
    <row r="88" spans="1:14" x14ac:dyDescent="0.55000000000000004">
      <c r="A88">
        <v>83</v>
      </c>
      <c r="C88">
        <f t="shared" si="4"/>
        <v>-0.14476573143632865</v>
      </c>
      <c r="D88">
        <f t="shared" si="5"/>
        <v>-8.8883515283076959E-5</v>
      </c>
      <c r="E88" s="2">
        <f t="shared" si="6"/>
        <v>6.5908721803155013E-5</v>
      </c>
      <c r="K88">
        <v>83</v>
      </c>
      <c r="L88" s="14">
        <v>-8.5483190092577904E-5</v>
      </c>
      <c r="M88" s="14">
        <v>-0.13664731276006201</v>
      </c>
      <c r="N88" s="2">
        <f t="shared" si="7"/>
        <v>1.1562211401142436E-5</v>
      </c>
    </row>
    <row r="89" spans="1:14" x14ac:dyDescent="0.55000000000000004">
      <c r="A89">
        <v>84</v>
      </c>
      <c r="C89">
        <f t="shared" si="4"/>
        <v>-0.25616209991793082</v>
      </c>
      <c r="D89">
        <f t="shared" si="5"/>
        <v>-1.3192781131269728E-4</v>
      </c>
      <c r="E89" s="2">
        <f t="shared" si="6"/>
        <v>2.6360820080385024E-5</v>
      </c>
      <c r="K89">
        <v>84</v>
      </c>
      <c r="L89" s="14">
        <v>-1.3019434159367E-4</v>
      </c>
      <c r="M89" s="14">
        <v>-0.25102782099286403</v>
      </c>
      <c r="N89" s="2">
        <f t="shared" si="7"/>
        <v>3.0049172667845287E-6</v>
      </c>
    </row>
    <row r="90" spans="1:14" x14ac:dyDescent="0.55000000000000004">
      <c r="A90">
        <v>85</v>
      </c>
      <c r="C90">
        <f t="shared" si="4"/>
        <v>-0.3032671807893742</v>
      </c>
      <c r="D90">
        <f t="shared" si="5"/>
        <v>-1.4186100752075446E-4</v>
      </c>
      <c r="E90" s="2">
        <f t="shared" si="6"/>
        <v>5.333769352403956E-7</v>
      </c>
      <c r="K90">
        <v>85</v>
      </c>
      <c r="L90" s="14">
        <v>-1.4229751257556901E-4</v>
      </c>
      <c r="M90" s="14">
        <v>-0.30253685419445903</v>
      </c>
      <c r="N90" s="2">
        <f t="shared" si="7"/>
        <v>1.905366628786503E-7</v>
      </c>
    </row>
    <row r="91" spans="1:14" x14ac:dyDescent="0.55000000000000004">
      <c r="A91">
        <v>86</v>
      </c>
      <c r="C91">
        <f t="shared" si="4"/>
        <v>-0.27425859164834493</v>
      </c>
      <c r="D91">
        <f t="shared" si="5"/>
        <v>-1.1619008103419866E-4</v>
      </c>
      <c r="E91" s="2">
        <f t="shared" si="6"/>
        <v>1.6120737416994273E-5</v>
      </c>
      <c r="K91">
        <v>86</v>
      </c>
      <c r="L91" s="14">
        <v>-1.18761388783236E-4</v>
      </c>
      <c r="M91" s="14">
        <v>-0.27827365546066402</v>
      </c>
      <c r="N91" s="2">
        <f t="shared" si="7"/>
        <v>6.6116235402594731E-6</v>
      </c>
    </row>
    <row r="92" spans="1:14" x14ac:dyDescent="0.55000000000000004">
      <c r="A92">
        <v>87</v>
      </c>
      <c r="C92">
        <f t="shared" si="4"/>
        <v>-0.17641687691661487</v>
      </c>
      <c r="D92">
        <f t="shared" si="5"/>
        <v>-6.135789330090169E-5</v>
      </c>
      <c r="E92" s="2">
        <f t="shared" si="6"/>
        <v>6.238182412886259E-5</v>
      </c>
      <c r="K92">
        <v>87</v>
      </c>
      <c r="L92" s="14">
        <v>-6.5480738427973299E-5</v>
      </c>
      <c r="M92" s="14">
        <v>-0.184315093432314</v>
      </c>
      <c r="N92" s="2">
        <f t="shared" si="7"/>
        <v>1.6997851941818111E-5</v>
      </c>
    </row>
    <row r="93" spans="1:14" x14ac:dyDescent="0.55000000000000004">
      <c r="A93">
        <v>88</v>
      </c>
      <c r="C93">
        <f t="shared" si="4"/>
        <v>-3.4298244651921099E-2</v>
      </c>
      <c r="D93">
        <f t="shared" si="5"/>
        <v>8.8738323290133233E-6</v>
      </c>
      <c r="E93" s="2">
        <f t="shared" si="6"/>
        <v>9.7919499144440836E-5</v>
      </c>
      <c r="K93">
        <v>88</v>
      </c>
      <c r="L93" s="14">
        <v>4.1999690795860297E-6</v>
      </c>
      <c r="M93" s="14">
        <v>-4.4193672846013603E-2</v>
      </c>
      <c r="N93" s="2">
        <f t="shared" si="7"/>
        <v>2.184499767434706E-5</v>
      </c>
    </row>
    <row r="94" spans="1:14" x14ac:dyDescent="0.55000000000000004">
      <c r="A94">
        <v>89</v>
      </c>
      <c r="C94">
        <f t="shared" si="4"/>
        <v>0.11642852407063013</v>
      </c>
      <c r="D94">
        <f t="shared" si="5"/>
        <v>7.6878413089882699E-5</v>
      </c>
      <c r="E94" s="2">
        <f t="shared" si="6"/>
        <v>8.8966336632695421E-5</v>
      </c>
      <c r="K94">
        <v>89</v>
      </c>
      <c r="L94" s="14">
        <v>7.2828768276446396E-5</v>
      </c>
      <c r="M94" s="14">
        <v>0.106996327262214</v>
      </c>
      <c r="N94" s="2">
        <f t="shared" si="7"/>
        <v>1.6399623114991551E-5</v>
      </c>
    </row>
    <row r="95" spans="1:14" x14ac:dyDescent="0.55000000000000004">
      <c r="A95">
        <v>90</v>
      </c>
      <c r="C95">
        <f t="shared" si="4"/>
        <v>0.2379341873703455</v>
      </c>
      <c r="D95">
        <f t="shared" si="5"/>
        <v>1.2558813263376632E-4</v>
      </c>
      <c r="E95" s="2">
        <f t="shared" si="6"/>
        <v>4.2846894377941929E-5</v>
      </c>
      <c r="K95">
        <v>90</v>
      </c>
      <c r="L95" s="14">
        <v>1.2321715066159199E-4</v>
      </c>
      <c r="M95" s="14">
        <v>0.23138843345059401</v>
      </c>
      <c r="N95" s="2">
        <f t="shared" si="7"/>
        <v>5.6215555123756736E-6</v>
      </c>
    </row>
    <row r="96" spans="1:14" x14ac:dyDescent="0.55000000000000004">
      <c r="A96">
        <v>91</v>
      </c>
      <c r="C96">
        <f t="shared" si="4"/>
        <v>0.29972338489536637</v>
      </c>
      <c r="D96">
        <f t="shared" si="5"/>
        <v>1.42777878074648E-4</v>
      </c>
      <c r="E96" s="2">
        <f t="shared" si="6"/>
        <v>3.5929727317432105E-6</v>
      </c>
      <c r="K96">
        <v>91</v>
      </c>
      <c r="L96" s="14">
        <v>1.42745033279834E-4</v>
      </c>
      <c r="M96" s="14">
        <v>0.29782787105164399</v>
      </c>
      <c r="N96" s="2">
        <f t="shared" si="7"/>
        <v>1.0787805463742573E-9</v>
      </c>
    </row>
    <row r="97" spans="1:14" x14ac:dyDescent="0.55000000000000004">
      <c r="A97">
        <v>92</v>
      </c>
      <c r="C97">
        <f t="shared" si="4"/>
        <v>0.28628833047999336</v>
      </c>
      <c r="D97">
        <f t="shared" si="5"/>
        <v>1.241333856379893E-4</v>
      </c>
      <c r="E97" s="2">
        <f t="shared" si="6"/>
        <v>1.1465945981201026E-5</v>
      </c>
      <c r="K97">
        <v>92</v>
      </c>
      <c r="L97" s="14">
        <v>1.2652153678724401E-4</v>
      </c>
      <c r="M97" s="14">
        <v>0.28967447075783198</v>
      </c>
      <c r="N97" s="2">
        <f t="shared" si="7"/>
        <v>5.7032659116865988E-6</v>
      </c>
    </row>
    <row r="98" spans="1:14" x14ac:dyDescent="0.55000000000000004">
      <c r="A98">
        <v>93</v>
      </c>
      <c r="C98">
        <f t="shared" si="4"/>
        <v>0.20100093959402973</v>
      </c>
      <c r="D98">
        <f t="shared" si="5"/>
        <v>7.4334029930659537E-5</v>
      </c>
      <c r="E98" s="2">
        <f t="shared" si="6"/>
        <v>6.3510741186475917E-5</v>
      </c>
      <c r="K98">
        <v>93</v>
      </c>
      <c r="L98" s="14">
        <v>7.8609936523657201E-5</v>
      </c>
      <c r="M98" s="14">
        <v>0.208970302252767</v>
      </c>
      <c r="N98" s="2">
        <f t="shared" si="7"/>
        <v>1.8283377192040888E-5</v>
      </c>
    </row>
    <row r="99" spans="1:14" x14ac:dyDescent="0.55000000000000004">
      <c r="A99">
        <v>94</v>
      </c>
      <c r="C99">
        <f t="shared" si="4"/>
        <v>6.5266549634028018E-2</v>
      </c>
      <c r="D99">
        <f t="shared" si="5"/>
        <v>5.8783995479133138E-6</v>
      </c>
      <c r="E99" s="2">
        <f t="shared" si="6"/>
        <v>1.1367132567909315E-4</v>
      </c>
      <c r="K99">
        <v>94</v>
      </c>
      <c r="L99" s="14">
        <v>1.10099899970777E-5</v>
      </c>
      <c r="M99" s="14">
        <v>7.5928225190857401E-2</v>
      </c>
      <c r="N99" s="2">
        <f t="shared" si="7"/>
        <v>2.6333220537955143E-5</v>
      </c>
    </row>
    <row r="100" spans="1:14" x14ac:dyDescent="0.55000000000000004">
      <c r="A100">
        <v>95</v>
      </c>
      <c r="C100">
        <f t="shared" si="4"/>
        <v>-8.6848368574259358E-2</v>
      </c>
      <c r="D100">
        <f t="shared" si="5"/>
        <v>-6.405258521451502E-5</v>
      </c>
      <c r="E100" s="2">
        <f t="shared" si="6"/>
        <v>1.1487170155663733E-4</v>
      </c>
      <c r="K100">
        <v>95</v>
      </c>
      <c r="L100" s="14">
        <v>-5.9347476825289098E-5</v>
      </c>
      <c r="M100" s="14">
        <v>-7.6130546894615805E-2</v>
      </c>
      <c r="N100" s="2">
        <f t="shared" si="7"/>
        <v>2.2138044954364152E-5</v>
      </c>
    </row>
    <row r="101" spans="1:14" x14ac:dyDescent="0.55000000000000004">
      <c r="A101">
        <v>96</v>
      </c>
      <c r="C101">
        <f t="shared" si="4"/>
        <v>-0.21716617688895945</v>
      </c>
      <c r="D101">
        <f t="shared" si="5"/>
        <v>-1.1790772120961312E-4</v>
      </c>
      <c r="E101" s="2">
        <f t="shared" si="6"/>
        <v>6.4709566440886919E-5</v>
      </c>
      <c r="K101">
        <v>96</v>
      </c>
      <c r="L101" s="14">
        <v>-1.14840999911744E-4</v>
      </c>
      <c r="M101" s="14">
        <v>-0.20912195123070701</v>
      </c>
      <c r="N101" s="2">
        <f t="shared" si="7"/>
        <v>9.4047795188040424E-6</v>
      </c>
    </row>
    <row r="102" spans="1:14" x14ac:dyDescent="0.55000000000000004">
      <c r="A102">
        <v>97</v>
      </c>
      <c r="C102">
        <f t="shared" si="4"/>
        <v>-0.29297985230481954</v>
      </c>
      <c r="D102">
        <f t="shared" si="5"/>
        <v>-1.4217050447892703E-4</v>
      </c>
      <c r="E102" s="2">
        <f t="shared" si="6"/>
        <v>1.051307165599761E-5</v>
      </c>
      <c r="K102">
        <v>97</v>
      </c>
      <c r="L102" s="14">
        <v>-1.41571882148462E-4</v>
      </c>
      <c r="M102" s="14">
        <v>-0.289737465582666</v>
      </c>
      <c r="N102" s="2">
        <f t="shared" si="7"/>
        <v>3.5834869453138406E-7</v>
      </c>
    </row>
    <row r="103" spans="1:14" x14ac:dyDescent="0.55000000000000004">
      <c r="A103">
        <v>98</v>
      </c>
      <c r="C103">
        <f t="shared" si="4"/>
        <v>-0.29526176031812573</v>
      </c>
      <c r="D103">
        <f t="shared" si="5"/>
        <v>-1.3075148784081865E-4</v>
      </c>
      <c r="E103" s="2">
        <f t="shared" si="6"/>
        <v>6.3739786072017407E-6</v>
      </c>
      <c r="K103">
        <v>98</v>
      </c>
      <c r="L103" s="14">
        <v>-1.3284520825290099E-4</v>
      </c>
      <c r="M103" s="14">
        <v>-0.2977864342787</v>
      </c>
      <c r="N103" s="2">
        <f t="shared" si="7"/>
        <v>4.3836651639702153E-6</v>
      </c>
    </row>
    <row r="104" spans="1:14" x14ac:dyDescent="0.55000000000000004">
      <c r="A104">
        <v>99</v>
      </c>
      <c r="C104">
        <f t="shared" si="4"/>
        <v>-0.22343919011634966</v>
      </c>
      <c r="D104">
        <f t="shared" si="5"/>
        <v>-8.6516603777644915E-5</v>
      </c>
      <c r="E104" s="2">
        <f t="shared" si="6"/>
        <v>6.1054736888321726E-5</v>
      </c>
      <c r="K104">
        <v>99</v>
      </c>
      <c r="L104" s="14">
        <v>-9.0846627838559398E-5</v>
      </c>
      <c r="M104" s="14">
        <v>-0.23125294317671199</v>
      </c>
      <c r="N104" s="2">
        <f t="shared" si="7"/>
        <v>1.8749108368098349E-5</v>
      </c>
    </row>
    <row r="105" spans="1:14" x14ac:dyDescent="0.55000000000000004">
      <c r="A105">
        <v>100</v>
      </c>
      <c r="C105">
        <f t="shared" si="4"/>
        <v>-9.5538092920300077E-2</v>
      </c>
      <c r="D105">
        <f t="shared" si="5"/>
        <v>-2.0567875791786313E-5</v>
      </c>
      <c r="E105" s="2">
        <f t="shared" si="6"/>
        <v>1.2684672069020756E-4</v>
      </c>
      <c r="K105">
        <v>100</v>
      </c>
      <c r="L105" s="14">
        <v>-2.6094945910486601E-5</v>
      </c>
      <c r="M105" s="14">
        <v>-0.106800717867008</v>
      </c>
      <c r="N105" s="2">
        <f t="shared" si="7"/>
        <v>3.0548504097029621E-5</v>
      </c>
    </row>
    <row r="106" spans="1:14" x14ac:dyDescent="0.55000000000000004">
      <c r="A106">
        <v>101</v>
      </c>
      <c r="C106">
        <f t="shared" si="4"/>
        <v>5.634105181531774E-2</v>
      </c>
      <c r="D106">
        <f t="shared" si="5"/>
        <v>5.0542955481342285E-5</v>
      </c>
      <c r="E106" s="2">
        <f t="shared" si="6"/>
        <v>1.4257893231013575E-4</v>
      </c>
      <c r="K106">
        <v>101</v>
      </c>
      <c r="L106" s="14">
        <v>4.5192377102159697E-5</v>
      </c>
      <c r="M106" s="14">
        <v>4.4400409776041302E-2</v>
      </c>
      <c r="N106" s="2">
        <f t="shared" si="7"/>
        <v>2.862868899177618E-5</v>
      </c>
    </row>
    <row r="107" spans="1:14" x14ac:dyDescent="0.55000000000000004">
      <c r="A107">
        <v>102</v>
      </c>
      <c r="C107">
        <f t="shared" si="4"/>
        <v>0.19407978012050675</v>
      </c>
      <c r="D107">
        <f t="shared" si="5"/>
        <v>1.089685702897156E-4</v>
      </c>
      <c r="E107" s="2">
        <f t="shared" si="6"/>
        <v>9.2133136741282855E-5</v>
      </c>
      <c r="K107">
        <v>102</v>
      </c>
      <c r="L107" s="14">
        <v>1.05160988916415E-4</v>
      </c>
      <c r="M107" s="14">
        <v>0.18448117935053601</v>
      </c>
      <c r="N107" s="2">
        <f t="shared" si="7"/>
        <v>1.4497675914305695E-5</v>
      </c>
    </row>
    <row r="108" spans="1:14" x14ac:dyDescent="0.55000000000000004">
      <c r="A108">
        <v>103</v>
      </c>
      <c r="C108">
        <f t="shared" si="4"/>
        <v>0.28310857449312132</v>
      </c>
      <c r="D108">
        <f t="shared" si="5"/>
        <v>1.4004537083085852E-4</v>
      </c>
      <c r="E108" s="2">
        <f t="shared" si="6"/>
        <v>2.2572774227912331E-5</v>
      </c>
      <c r="K108">
        <v>103</v>
      </c>
      <c r="L108" s="14">
        <v>1.3879137868514201E-4</v>
      </c>
      <c r="M108" s="14">
        <v>0.27835749311853802</v>
      </c>
      <c r="N108" s="2">
        <f t="shared" si="7"/>
        <v>1.5724963015187164E-6</v>
      </c>
    </row>
    <row r="109" spans="1:14" x14ac:dyDescent="0.55000000000000004">
      <c r="A109">
        <v>104</v>
      </c>
      <c r="C109">
        <f t="shared" si="4"/>
        <v>0.30108308412385298</v>
      </c>
      <c r="D109">
        <f t="shared" si="5"/>
        <v>1.359737352159635E-4</v>
      </c>
      <c r="E109" s="2">
        <f t="shared" si="6"/>
        <v>2.0573937923132471E-6</v>
      </c>
      <c r="K109">
        <v>104</v>
      </c>
      <c r="L109" s="14">
        <v>1.3766060666297E-4</v>
      </c>
      <c r="M109" s="14">
        <v>0.30251744593048102</v>
      </c>
      <c r="N109" s="2">
        <f t="shared" si="7"/>
        <v>2.8455352787258013E-6</v>
      </c>
    </row>
    <row r="110" spans="1:14" x14ac:dyDescent="0.55000000000000004">
      <c r="A110">
        <v>105</v>
      </c>
      <c r="C110">
        <f t="shared" si="4"/>
        <v>0.24349208596802946</v>
      </c>
      <c r="D110">
        <f t="shared" si="5"/>
        <v>9.7775558161090974E-5</v>
      </c>
      <c r="E110" s="2">
        <f t="shared" si="6"/>
        <v>5.5025859941659679E-5</v>
      </c>
      <c r="K110">
        <v>105</v>
      </c>
      <c r="L110" s="14">
        <v>1.02051881717652E-4</v>
      </c>
      <c r="M110" s="14">
        <v>0.25091002772714699</v>
      </c>
      <c r="N110" s="2">
        <f t="shared" si="7"/>
        <v>1.8286943160398784E-5</v>
      </c>
    </row>
    <row r="111" spans="1:14" x14ac:dyDescent="0.55000000000000004">
      <c r="A111">
        <v>106</v>
      </c>
      <c r="C111">
        <f t="shared" si="4"/>
        <v>0.1247897066407751</v>
      </c>
      <c r="D111">
        <f t="shared" si="5"/>
        <v>3.5037776953273342E-5</v>
      </c>
      <c r="E111" s="2">
        <f t="shared" si="6"/>
        <v>1.3621060486996943E-4</v>
      </c>
      <c r="K111">
        <v>106</v>
      </c>
      <c r="L111" s="14">
        <v>4.0883629912236502E-5</v>
      </c>
      <c r="M111" s="14">
        <v>0.13646063654674101</v>
      </c>
      <c r="N111" s="2">
        <f t="shared" si="7"/>
        <v>3.4173996817818338E-5</v>
      </c>
    </row>
    <row r="112" spans="1:14" x14ac:dyDescent="0.55000000000000004">
      <c r="A112">
        <v>107</v>
      </c>
      <c r="C112">
        <f t="shared" si="4"/>
        <v>-2.5232258694768073E-2</v>
      </c>
      <c r="D112">
        <f t="shared" si="5"/>
        <v>-3.6493747732022937E-5</v>
      </c>
      <c r="E112" s="2">
        <f t="shared" si="6"/>
        <v>1.7072273657187361E-4</v>
      </c>
      <c r="K112">
        <v>107</v>
      </c>
      <c r="L112" s="14">
        <v>-3.0524180628326201E-5</v>
      </c>
      <c r="M112" s="14">
        <v>-1.21661675971263E-2</v>
      </c>
      <c r="N112" s="2">
        <f t="shared" si="7"/>
        <v>3.5635731405538233E-5</v>
      </c>
    </row>
    <row r="113" spans="1:14" x14ac:dyDescent="0.55000000000000004">
      <c r="A113">
        <v>108</v>
      </c>
      <c r="C113">
        <f t="shared" si="4"/>
        <v>-0.16892145895179378</v>
      </c>
      <c r="D113">
        <f t="shared" si="5"/>
        <v>-9.8866110963830286E-5</v>
      </c>
      <c r="E113" s="2">
        <f t="shared" si="6"/>
        <v>1.2489357400762537E-4</v>
      </c>
      <c r="K113">
        <v>108</v>
      </c>
      <c r="L113" s="14">
        <v>-9.4287020772255606E-5</v>
      </c>
      <c r="M113" s="14">
        <v>-0.15774587959286901</v>
      </c>
      <c r="N113" s="2">
        <f t="shared" si="7"/>
        <v>2.0968066982575431E-5</v>
      </c>
    </row>
    <row r="114" spans="1:14" x14ac:dyDescent="0.55000000000000004">
      <c r="A114">
        <v>109</v>
      </c>
      <c r="C114">
        <f t="shared" si="4"/>
        <v>-0.27021493359413434</v>
      </c>
      <c r="D114">
        <f t="shared" si="5"/>
        <v>-1.3642516427620505E-4</v>
      </c>
      <c r="E114" s="2">
        <f t="shared" si="6"/>
        <v>4.0931539460118691E-5</v>
      </c>
      <c r="K114">
        <v>109</v>
      </c>
      <c r="L114" s="14">
        <v>-1.3443509164956101E-4</v>
      </c>
      <c r="M114" s="14">
        <v>-0.26381715746018602</v>
      </c>
      <c r="N114" s="2">
        <f t="shared" si="7"/>
        <v>3.9603890593178987E-6</v>
      </c>
    </row>
    <row r="115" spans="1:14" x14ac:dyDescent="0.55000000000000004">
      <c r="A115">
        <v>110</v>
      </c>
      <c r="C115">
        <f t="shared" si="4"/>
        <v>-0.30369015558382528</v>
      </c>
      <c r="D115">
        <f t="shared" si="5"/>
        <v>-1.39744376969859E-4</v>
      </c>
      <c r="E115" s="2">
        <f t="shared" si="6"/>
        <v>1.5285874082535451E-8</v>
      </c>
      <c r="K115">
        <v>110</v>
      </c>
      <c r="L115" s="14">
        <v>-1.4091305984847199E-4</v>
      </c>
      <c r="M115" s="14">
        <v>-0.30381379163877098</v>
      </c>
      <c r="N115" s="2">
        <f t="shared" si="7"/>
        <v>1.3658196707631457E-6</v>
      </c>
    </row>
    <row r="116" spans="1:14" x14ac:dyDescent="0.55000000000000004">
      <c r="A116">
        <v>111</v>
      </c>
      <c r="C116">
        <f t="shared" si="4"/>
        <v>-0.26094554980325146</v>
      </c>
      <c r="D116">
        <f t="shared" si="5"/>
        <v>-1.0799069662214754E-4</v>
      </c>
      <c r="E116" s="2">
        <f t="shared" si="6"/>
        <v>4.5871187932158274E-5</v>
      </c>
      <c r="K116">
        <v>111</v>
      </c>
      <c r="L116" s="14">
        <v>-1.12098478047173E-4</v>
      </c>
      <c r="M116" s="14">
        <v>-0.26771837697749401</v>
      </c>
      <c r="N116" s="2">
        <f t="shared" si="7"/>
        <v>1.6873868235784161E-5</v>
      </c>
    </row>
    <row r="117" spans="1:14" x14ac:dyDescent="0.55000000000000004">
      <c r="A117">
        <v>112</v>
      </c>
      <c r="C117">
        <f t="shared" si="4"/>
        <v>-0.15270911131840928</v>
      </c>
      <c r="D117">
        <f t="shared" si="5"/>
        <v>-4.9133627685791336E-5</v>
      </c>
      <c r="E117" s="2">
        <f t="shared" si="6"/>
        <v>1.4070995446485387E-4</v>
      </c>
      <c r="K117">
        <v>112</v>
      </c>
      <c r="L117" s="14">
        <v>-5.5208137010489601E-5</v>
      </c>
      <c r="M117" s="14">
        <v>-0.164571233997966</v>
      </c>
      <c r="N117" s="2">
        <f t="shared" si="7"/>
        <v>3.6899663535846169E-5</v>
      </c>
    </row>
    <row r="118" spans="1:14" x14ac:dyDescent="0.55000000000000004">
      <c r="A118">
        <v>113</v>
      </c>
      <c r="C118">
        <f t="shared" si="4"/>
        <v>-6.1459047456518638E-3</v>
      </c>
      <c r="D118">
        <f t="shared" si="5"/>
        <v>2.2054946144891915E-5</v>
      </c>
      <c r="E118" s="2">
        <f t="shared" si="6"/>
        <v>1.976920302459639E-4</v>
      </c>
      <c r="K118">
        <v>113</v>
      </c>
      <c r="L118" s="14">
        <v>1.5509424426889301E-5</v>
      </c>
      <c r="M118" s="14">
        <v>-2.0206204537831399E-2</v>
      </c>
      <c r="N118" s="2">
        <f t="shared" si="7"/>
        <v>4.2843854560843885E-5</v>
      </c>
    </row>
    <row r="119" spans="1:14" x14ac:dyDescent="0.55000000000000004">
      <c r="A119">
        <v>114</v>
      </c>
      <c r="C119">
        <f t="shared" si="4"/>
        <v>0.14195979437279621</v>
      </c>
      <c r="D119">
        <f t="shared" si="5"/>
        <v>8.7708193374609329E-5</v>
      </c>
      <c r="E119" s="2">
        <f t="shared" si="6"/>
        <v>1.6231270046849873E-4</v>
      </c>
      <c r="K119">
        <v>114</v>
      </c>
      <c r="L119" s="14">
        <v>8.2342554303069799E-5</v>
      </c>
      <c r="M119" s="14">
        <v>0.12921959419899601</v>
      </c>
      <c r="N119" s="2">
        <f t="shared" si="7"/>
        <v>2.879008264603159E-5</v>
      </c>
    </row>
    <row r="120" spans="1:14" x14ac:dyDescent="0.55000000000000004">
      <c r="A120">
        <v>115</v>
      </c>
      <c r="C120">
        <f t="shared" si="4"/>
        <v>0.25443657737909969</v>
      </c>
      <c r="D120">
        <f t="shared" si="5"/>
        <v>1.3134853280955433E-4</v>
      </c>
      <c r="E120" s="2">
        <f t="shared" si="6"/>
        <v>6.6504570253872334E-5</v>
      </c>
      <c r="K120">
        <v>115</v>
      </c>
      <c r="L120" s="14">
        <v>1.28552480637924E-4</v>
      </c>
      <c r="M120" s="14">
        <v>0.24628154394852</v>
      </c>
      <c r="N120" s="2">
        <f t="shared" si="7"/>
        <v>7.8179077464786804E-6</v>
      </c>
    </row>
    <row r="121" spans="1:14" x14ac:dyDescent="0.55000000000000004">
      <c r="A121">
        <v>116</v>
      </c>
      <c r="C121">
        <f t="shared" si="4"/>
        <v>0.30305514256132982</v>
      </c>
      <c r="D121">
        <f t="shared" si="5"/>
        <v>1.4202315911698905E-4</v>
      </c>
      <c r="E121" s="2">
        <f t="shared" si="6"/>
        <v>1.9443217011465333E-6</v>
      </c>
      <c r="K121">
        <v>116</v>
      </c>
      <c r="L121" s="14">
        <v>1.42565640715318E-4</v>
      </c>
      <c r="M121" s="14">
        <v>0.30166075319635799</v>
      </c>
      <c r="N121" s="2">
        <f t="shared" si="7"/>
        <v>2.9428628452552967E-7</v>
      </c>
    </row>
    <row r="122" spans="1:14" x14ac:dyDescent="0.55000000000000004">
      <c r="A122">
        <v>117</v>
      </c>
      <c r="C122">
        <f t="shared" si="4"/>
        <v>0.27561325485689603</v>
      </c>
      <c r="D122">
        <f t="shared" si="5"/>
        <v>1.1705296609704074E-4</v>
      </c>
      <c r="E122" s="2">
        <f t="shared" si="6"/>
        <v>3.4502708045104965E-5</v>
      </c>
      <c r="K122">
        <v>117</v>
      </c>
      <c r="L122" s="14">
        <v>1.20872351662534E-4</v>
      </c>
      <c r="M122" s="14">
        <v>0.281487155438716</v>
      </c>
      <c r="N122" s="2">
        <f t="shared" si="7"/>
        <v>1.4587706097898334E-5</v>
      </c>
    </row>
    <row r="123" spans="1:14" x14ac:dyDescent="0.55000000000000004">
      <c r="A123">
        <v>118</v>
      </c>
      <c r="C123">
        <f t="shared" si="4"/>
        <v>0.17899824965050884</v>
      </c>
      <c r="D123">
        <f t="shared" si="5"/>
        <v>6.2704945867782943E-5</v>
      </c>
      <c r="E123" s="2">
        <f t="shared" si="6"/>
        <v>1.3959667618379312E-4</v>
      </c>
      <c r="K123">
        <v>118</v>
      </c>
      <c r="L123" s="14">
        <v>6.8905832298236304E-5</v>
      </c>
      <c r="M123" s="14">
        <v>0.19081335338191099</v>
      </c>
      <c r="N123" s="2">
        <f t="shared" si="7"/>
        <v>3.8450992523380614E-5</v>
      </c>
    </row>
    <row r="124" spans="1:14" x14ac:dyDescent="0.55000000000000004">
      <c r="A124">
        <v>119</v>
      </c>
      <c r="C124">
        <f t="shared" si="4"/>
        <v>3.7458456765947168E-2</v>
      </c>
      <c r="D124">
        <f t="shared" si="5"/>
        <v>-7.3806940587804644E-6</v>
      </c>
      <c r="E124" s="2">
        <f t="shared" si="6"/>
        <v>2.2173313960909487E-4</v>
      </c>
      <c r="K124">
        <v>119</v>
      </c>
      <c r="L124" s="14">
        <v>-3.1858022590467402E-7</v>
      </c>
      <c r="M124" s="14">
        <v>5.2349163250499701E-2</v>
      </c>
      <c r="N124" s="2">
        <f t="shared" si="7"/>
        <v>4.9873451788495587E-5</v>
      </c>
    </row>
    <row r="125" spans="1:14" x14ac:dyDescent="0.55000000000000004">
      <c r="A125">
        <v>120</v>
      </c>
      <c r="C125">
        <f t="shared" si="4"/>
        <v>-0.1134826192051633</v>
      </c>
      <c r="D125">
        <f t="shared" si="5"/>
        <v>-7.5613935349293186E-5</v>
      </c>
      <c r="E125" s="2">
        <f t="shared" si="6"/>
        <v>2.0324550088140781E-4</v>
      </c>
      <c r="K125">
        <v>120</v>
      </c>
      <c r="L125" s="14">
        <v>-6.9463202356139598E-5</v>
      </c>
      <c r="M125" s="14">
        <v>-9.9226199567631304E-2</v>
      </c>
      <c r="N125" s="2">
        <f t="shared" si="7"/>
        <v>3.7831516353068088E-5</v>
      </c>
    </row>
    <row r="126" spans="1:14" x14ac:dyDescent="0.55000000000000004">
      <c r="A126">
        <v>121</v>
      </c>
      <c r="C126">
        <f t="shared" si="4"/>
        <v>-0.23594194977984723</v>
      </c>
      <c r="D126">
        <f t="shared" si="5"/>
        <v>-1.2486967268259696E-4</v>
      </c>
      <c r="E126" s="2">
        <f t="shared" si="6"/>
        <v>9.9844153376810874E-5</v>
      </c>
      <c r="K126">
        <v>121</v>
      </c>
      <c r="L126" s="14">
        <v>-1.2121033453785599E-4</v>
      </c>
      <c r="M126" s="14">
        <v>-0.225949745149396</v>
      </c>
      <c r="N126" s="2">
        <f t="shared" si="7"/>
        <v>1.3390755657556267E-5</v>
      </c>
    </row>
    <row r="127" spans="1:14" x14ac:dyDescent="0.55000000000000004">
      <c r="A127">
        <v>122</v>
      </c>
      <c r="C127">
        <f t="shared" si="4"/>
        <v>-0.29918482422199877</v>
      </c>
      <c r="D127">
        <f t="shared" si="5"/>
        <v>-1.4278575421670651E-4</v>
      </c>
      <c r="E127" s="2">
        <f t="shared" si="6"/>
        <v>9.6227070923592607E-6</v>
      </c>
      <c r="K127">
        <v>122</v>
      </c>
      <c r="L127" s="14">
        <v>-1.4259958650024199E-4</v>
      </c>
      <c r="M127" s="14">
        <v>-0.29608277536803801</v>
      </c>
      <c r="N127" s="2">
        <f t="shared" si="7"/>
        <v>3.4658418653615435E-8</v>
      </c>
    </row>
    <row r="128" spans="1:14" x14ac:dyDescent="0.55000000000000004">
      <c r="A128">
        <v>123</v>
      </c>
      <c r="C128">
        <f t="shared" si="4"/>
        <v>-0.28733861410085582</v>
      </c>
      <c r="D128">
        <f t="shared" si="5"/>
        <v>-1.2486562112765069E-4</v>
      </c>
      <c r="E128" s="2">
        <f t="shared" si="6"/>
        <v>2.2291841100619333E-5</v>
      </c>
      <c r="K128">
        <v>123</v>
      </c>
      <c r="L128" s="14">
        <v>-1.2827388740003099E-4</v>
      </c>
      <c r="M128" s="14">
        <v>-0.29206003773156503</v>
      </c>
      <c r="N128" s="2">
        <f t="shared" si="7"/>
        <v>1.1616278983445126E-5</v>
      </c>
    </row>
    <row r="129" spans="1:14" x14ac:dyDescent="0.55000000000000004">
      <c r="A129">
        <v>124</v>
      </c>
      <c r="C129">
        <f t="shared" si="4"/>
        <v>-0.20337646845845844</v>
      </c>
      <c r="D129">
        <f t="shared" si="5"/>
        <v>-7.5606849094292145E-5</v>
      </c>
      <c r="E129" s="2">
        <f t="shared" si="6"/>
        <v>1.3253957603140859E-4</v>
      </c>
      <c r="K129">
        <v>124</v>
      </c>
      <c r="L129" s="14">
        <v>-8.1821197447056197E-5</v>
      </c>
      <c r="M129" s="14">
        <v>-0.21488905183628501</v>
      </c>
      <c r="N129" s="2">
        <f t="shared" si="7"/>
        <v>3.8618125449501294E-5</v>
      </c>
    </row>
    <row r="130" spans="1:14" x14ac:dyDescent="0.55000000000000004">
      <c r="A130">
        <v>125</v>
      </c>
      <c r="C130">
        <f t="shared" si="4"/>
        <v>-6.8371116069255236E-2</v>
      </c>
      <c r="D130">
        <f t="shared" si="5"/>
        <v>-7.3723516043634814E-6</v>
      </c>
      <c r="E130" s="2">
        <f t="shared" si="6"/>
        <v>2.4107697712127886E-4</v>
      </c>
      <c r="K130">
        <v>125</v>
      </c>
      <c r="L130" s="14">
        <v>-1.48758810116076E-5</v>
      </c>
      <c r="M130" s="14">
        <v>-8.3897769833710695E-2</v>
      </c>
      <c r="N130" s="2">
        <f t="shared" si="7"/>
        <v>5.6302953565377265E-5</v>
      </c>
    </row>
    <row r="131" spans="1:14" x14ac:dyDescent="0.55000000000000004">
      <c r="A131">
        <v>126</v>
      </c>
      <c r="C131">
        <f t="shared" si="4"/>
        <v>8.379394530433415E-2</v>
      </c>
      <c r="D131">
        <f t="shared" si="5"/>
        <v>6.2712450741373037E-5</v>
      </c>
      <c r="E131" s="2">
        <f t="shared" si="6"/>
        <v>2.4610444009379661E-4</v>
      </c>
      <c r="K131">
        <v>126</v>
      </c>
      <c r="L131" s="14">
        <v>5.5795192106464197E-5</v>
      </c>
      <c r="M131" s="14">
        <v>6.8106229087695203E-2</v>
      </c>
      <c r="N131" s="2">
        <f t="shared" si="7"/>
        <v>4.7848467022220917E-5</v>
      </c>
    </row>
    <row r="132" spans="1:14" x14ac:dyDescent="0.55000000000000004">
      <c r="A132">
        <v>127</v>
      </c>
      <c r="C132">
        <f t="shared" si="4"/>
        <v>0.21492849264301386</v>
      </c>
      <c r="D132">
        <f t="shared" si="5"/>
        <v>1.1705774982477402E-4</v>
      </c>
      <c r="E132" s="2">
        <f t="shared" si="6"/>
        <v>1.4103681576686151E-4</v>
      </c>
      <c r="K132">
        <v>127</v>
      </c>
      <c r="L132" s="14">
        <v>1.12492013233229E-4</v>
      </c>
      <c r="M132" s="14">
        <v>0.20305260043371601</v>
      </c>
      <c r="N132" s="2">
        <f t="shared" si="7"/>
        <v>2.0845950623373166E-5</v>
      </c>
    </row>
    <row r="133" spans="1:14" x14ac:dyDescent="0.55000000000000004">
      <c r="A133">
        <v>128</v>
      </c>
      <c r="C133">
        <f t="shared" si="4"/>
        <v>0.2921205186619395</v>
      </c>
      <c r="D133">
        <f t="shared" si="5"/>
        <v>1.4202402108400835E-4</v>
      </c>
      <c r="E133" s="2">
        <f t="shared" si="6"/>
        <v>2.4773816992053757E-5</v>
      </c>
      <c r="K133">
        <v>128</v>
      </c>
      <c r="L133" s="14">
        <v>1.41014511795945E-4</v>
      </c>
      <c r="M133" s="14">
        <v>0.28714318835422897</v>
      </c>
      <c r="N133" s="2">
        <f t="shared" si="7"/>
        <v>1.0191090026861881E-6</v>
      </c>
    </row>
    <row r="134" spans="1:14" x14ac:dyDescent="0.55000000000000004">
      <c r="A134">
        <v>129</v>
      </c>
      <c r="C134">
        <f t="shared" ref="C134:C197" si="8">$D$1*COS($B$2*(A134-$L$2)+$B$1)</f>
        <v>0.29599645190933993</v>
      </c>
      <c r="D134">
        <f t="shared" ref="D134:D197" si="9">$D$2*COS($B$2*(A134-$L$3)+$B$3)</f>
        <v>1.3134525668030656E-4</v>
      </c>
      <c r="E134" s="2">
        <f t="shared" ref="E134:E197" si="10">(M134-C134)^2</f>
        <v>1.1025929675381453E-5</v>
      </c>
      <c r="K134">
        <v>129</v>
      </c>
      <c r="L134" s="14">
        <v>1.34219051088845E-4</v>
      </c>
      <c r="M134" s="14">
        <v>0.29931698344440799</v>
      </c>
      <c r="N134" s="2">
        <f t="shared" si="7"/>
        <v>8.2586943025467666E-6</v>
      </c>
    </row>
    <row r="135" spans="1:14" x14ac:dyDescent="0.55000000000000004">
      <c r="A135">
        <v>130</v>
      </c>
      <c r="C135">
        <f t="shared" si="8"/>
        <v>0.22558351483831665</v>
      </c>
      <c r="D135">
        <f t="shared" si="9"/>
        <v>8.7701601388480389E-5</v>
      </c>
      <c r="E135" s="2">
        <f t="shared" si="10"/>
        <v>1.19715729979196E-4</v>
      </c>
      <c r="K135">
        <v>130</v>
      </c>
      <c r="L135" s="14">
        <v>9.3807596402000802E-5</v>
      </c>
      <c r="M135" s="14">
        <v>0.236524983203175</v>
      </c>
      <c r="N135" s="2">
        <f t="shared" ref="N135:N198" si="11">((L135-D135)^2)*1000000</f>
        <v>3.7283175105136142E-5</v>
      </c>
    </row>
    <row r="136" spans="1:14" x14ac:dyDescent="0.55000000000000004">
      <c r="A136">
        <v>131</v>
      </c>
      <c r="C136">
        <f t="shared" si="8"/>
        <v>9.8553870466655119E-2</v>
      </c>
      <c r="D136">
        <f t="shared" si="9"/>
        <v>2.2046692751452094E-5</v>
      </c>
      <c r="E136" s="2">
        <f t="shared" si="10"/>
        <v>2.5408242546503585E-4</v>
      </c>
      <c r="K136">
        <v>131</v>
      </c>
      <c r="L136" s="14">
        <v>2.9901447256195401E-5</v>
      </c>
      <c r="M136" s="14">
        <v>0.114493833624236</v>
      </c>
      <c r="N136" s="2">
        <f t="shared" si="11"/>
        <v>6.169716832978528E-5</v>
      </c>
    </row>
    <row r="137" spans="1:14" x14ac:dyDescent="0.55000000000000004">
      <c r="A137">
        <v>132</v>
      </c>
      <c r="C137">
        <f t="shared" si="8"/>
        <v>-5.3210718041202476E-2</v>
      </c>
      <c r="D137">
        <f t="shared" si="9"/>
        <v>-4.9141471058756383E-5</v>
      </c>
      <c r="E137" s="2">
        <f t="shared" si="10"/>
        <v>2.8892218560114822E-4</v>
      </c>
      <c r="K137">
        <v>132</v>
      </c>
      <c r="L137" s="14">
        <v>-4.1493704850035899E-5</v>
      </c>
      <c r="M137" s="14">
        <v>-3.6213006854070598E-2</v>
      </c>
      <c r="N137" s="2">
        <f t="shared" si="11"/>
        <v>5.8488327983246878E-5</v>
      </c>
    </row>
    <row r="138" spans="1:14" x14ac:dyDescent="0.55000000000000004">
      <c r="A138">
        <v>133</v>
      </c>
      <c r="C138">
        <f t="shared" si="8"/>
        <v>-0.19162053791377978</v>
      </c>
      <c r="D138">
        <f t="shared" si="9"/>
        <v>-1.0799616145334881E-4</v>
      </c>
      <c r="E138" s="2">
        <f t="shared" si="10"/>
        <v>1.8962564564878749E-4</v>
      </c>
      <c r="K138">
        <v>133</v>
      </c>
      <c r="L138" s="14">
        <v>-1.02496501168318E-4</v>
      </c>
      <c r="M138" s="14">
        <v>-0.17785007511659001</v>
      </c>
      <c r="N138" s="2">
        <f t="shared" si="11"/>
        <v>3.0246263250745094E-5</v>
      </c>
    </row>
    <row r="139" spans="1:14" x14ac:dyDescent="0.55000000000000004">
      <c r="A139">
        <v>134</v>
      </c>
      <c r="C139">
        <f t="shared" si="8"/>
        <v>-0.28193764181088504</v>
      </c>
      <c r="D139">
        <f t="shared" si="9"/>
        <v>-1.3974609170185444E-4</v>
      </c>
      <c r="E139" s="2">
        <f t="shared" si="10"/>
        <v>4.891817683773984E-5</v>
      </c>
      <c r="K139">
        <v>134</v>
      </c>
      <c r="L139" s="14">
        <v>-1.37828412926864E-4</v>
      </c>
      <c r="M139" s="14">
        <v>-0.27494348876439401</v>
      </c>
      <c r="N139" s="2">
        <f t="shared" si="11"/>
        <v>3.6774918840488367E-6</v>
      </c>
    </row>
    <row r="140" spans="1:14" x14ac:dyDescent="0.55000000000000004">
      <c r="A140">
        <v>135</v>
      </c>
      <c r="C140">
        <f t="shared" si="8"/>
        <v>-0.30149434038805212</v>
      </c>
      <c r="D140">
        <f t="shared" si="9"/>
        <v>-1.3642269854740753E-4</v>
      </c>
      <c r="E140" s="2">
        <f t="shared" si="10"/>
        <v>2.8266339687769322E-6</v>
      </c>
      <c r="K140">
        <v>135</v>
      </c>
      <c r="L140" s="14">
        <v>-1.3864034364247801E-4</v>
      </c>
      <c r="M140" s="14">
        <v>-0.30317560002557897</v>
      </c>
      <c r="N140" s="2">
        <f t="shared" si="11"/>
        <v>4.9179497676901749E-6</v>
      </c>
    </row>
    <row r="141" spans="1:14" x14ac:dyDescent="0.55000000000000004">
      <c r="A141">
        <v>136</v>
      </c>
      <c r="C141">
        <f t="shared" si="8"/>
        <v>-0.24538231452497083</v>
      </c>
      <c r="D141">
        <f t="shared" si="9"/>
        <v>-9.8860083620194521E-5</v>
      </c>
      <c r="E141" s="2">
        <f t="shared" si="10"/>
        <v>1.0187242322161532E-4</v>
      </c>
      <c r="K141">
        <v>136</v>
      </c>
      <c r="L141" s="14">
        <v>-1.0472894023058101E-4</v>
      </c>
      <c r="M141" s="14">
        <v>-0.25547550149547799</v>
      </c>
      <c r="N141" s="2">
        <f t="shared" si="11"/>
        <v>3.4443477913277131E-5</v>
      </c>
    </row>
    <row r="142" spans="1:14" x14ac:dyDescent="0.55000000000000004">
      <c r="A142">
        <v>137</v>
      </c>
      <c r="C142">
        <f t="shared" si="8"/>
        <v>-0.12768449996546438</v>
      </c>
      <c r="D142">
        <f t="shared" si="9"/>
        <v>-3.6485671509755178E-5</v>
      </c>
      <c r="E142" s="2">
        <f t="shared" si="10"/>
        <v>2.5938644722971118E-4</v>
      </c>
      <c r="K142">
        <v>137</v>
      </c>
      <c r="L142" s="14">
        <v>-4.4587524046758399E-5</v>
      </c>
      <c r="M142" s="14">
        <v>-0.14378997876088401</v>
      </c>
      <c r="N142" s="2">
        <f t="shared" si="11"/>
        <v>6.5640014531345543E-5</v>
      </c>
    </row>
    <row r="143" spans="1:14" x14ac:dyDescent="0.55000000000000004">
      <c r="A143">
        <v>138</v>
      </c>
      <c r="C143">
        <f t="shared" si="8"/>
        <v>2.2059432709378355E-2</v>
      </c>
      <c r="D143">
        <f t="shared" si="9"/>
        <v>3.5045875092617172E-5</v>
      </c>
      <c r="E143" s="2">
        <f t="shared" si="10"/>
        <v>3.2945141528100265E-4</v>
      </c>
      <c r="K143">
        <v>138</v>
      </c>
      <c r="L143" s="14">
        <v>2.67211141354937E-5</v>
      </c>
      <c r="M143" s="14">
        <v>3.9086361626423797E-3</v>
      </c>
      <c r="N143" s="2">
        <f t="shared" si="11"/>
        <v>6.9301644993247308E-5</v>
      </c>
    </row>
    <row r="144" spans="1:14" x14ac:dyDescent="0.55000000000000004">
      <c r="A144">
        <v>139</v>
      </c>
      <c r="C144">
        <f t="shared" si="8"/>
        <v>0.16626691275010624</v>
      </c>
      <c r="D144">
        <f t="shared" si="9"/>
        <v>9.7781645755230827E-5</v>
      </c>
      <c r="E144" s="2">
        <f t="shared" si="10"/>
        <v>2.4456593001098633E-4</v>
      </c>
      <c r="K144">
        <v>139</v>
      </c>
      <c r="L144" s="14">
        <v>9.1337283516754002E-5</v>
      </c>
      <c r="M144" s="14">
        <v>0.150628308911816</v>
      </c>
      <c r="N144" s="2">
        <f t="shared" si="11"/>
        <v>4.1529804660706042E-5</v>
      </c>
    </row>
    <row r="145" spans="1:14" x14ac:dyDescent="0.55000000000000004">
      <c r="A145">
        <v>140</v>
      </c>
      <c r="C145">
        <f t="shared" si="8"/>
        <v>0.2687449023194412</v>
      </c>
      <c r="D145">
        <f t="shared" si="9"/>
        <v>1.3597628440708659E-4</v>
      </c>
      <c r="E145" s="2">
        <f t="shared" si="10"/>
        <v>8.3223929985747386E-5</v>
      </c>
      <c r="K145">
        <v>140</v>
      </c>
      <c r="L145" s="14">
        <v>1.3307746362587199E-4</v>
      </c>
      <c r="M145" s="14">
        <v>0.25962218726383701</v>
      </c>
      <c r="N145" s="2">
        <f t="shared" si="11"/>
        <v>8.4031619216016192E-6</v>
      </c>
    </row>
    <row r="146" spans="1:14" x14ac:dyDescent="0.55000000000000004">
      <c r="A146">
        <v>141</v>
      </c>
      <c r="C146">
        <f t="shared" si="8"/>
        <v>0.30377358610026844</v>
      </c>
      <c r="D146">
        <f t="shared" si="9"/>
        <v>1.4004374182572564E-4</v>
      </c>
      <c r="E146" s="2">
        <f t="shared" si="10"/>
        <v>3.2945104606871811E-8</v>
      </c>
      <c r="K146">
        <v>141</v>
      </c>
      <c r="L146" s="14">
        <v>1.41487567417241E-4</v>
      </c>
      <c r="M146" s="14">
        <v>0.30359207823650802</v>
      </c>
      <c r="N146" s="2">
        <f t="shared" si="11"/>
        <v>2.0846323387146549E-6</v>
      </c>
    </row>
    <row r="147" spans="1:14" x14ac:dyDescent="0.55000000000000004">
      <c r="A147">
        <v>142</v>
      </c>
      <c r="C147">
        <f t="shared" si="8"/>
        <v>0.26256150280974799</v>
      </c>
      <c r="D147">
        <f t="shared" si="9"/>
        <v>1.0896317193427839E-4</v>
      </c>
      <c r="E147" s="2">
        <f t="shared" si="10"/>
        <v>8.0352346833061598E-5</v>
      </c>
      <c r="K147">
        <v>142</v>
      </c>
      <c r="L147" s="14">
        <v>1.14461232223817E-4</v>
      </c>
      <c r="M147" s="14">
        <v>0.27152544986632199</v>
      </c>
      <c r="N147" s="2">
        <f t="shared" si="11"/>
        <v>3.022866694740143E-5</v>
      </c>
    </row>
    <row r="148" spans="1:14" x14ac:dyDescent="0.55000000000000004">
      <c r="A148">
        <v>143</v>
      </c>
      <c r="C148">
        <f t="shared" si="8"/>
        <v>0.15545201667197828</v>
      </c>
      <c r="D148">
        <f t="shared" si="9"/>
        <v>5.053514264902719E-5</v>
      </c>
      <c r="E148" s="2">
        <f t="shared" si="10"/>
        <v>2.5605028994270392E-4</v>
      </c>
      <c r="K148">
        <v>143</v>
      </c>
      <c r="L148" s="14">
        <v>5.8767371354003898E-5</v>
      </c>
      <c r="M148" s="14">
        <v>0.17145358815551401</v>
      </c>
      <c r="N148" s="2">
        <f t="shared" si="11"/>
        <v>6.7769589451042496E-5</v>
      </c>
    </row>
    <row r="149" spans="1:14" x14ac:dyDescent="0.55000000000000004">
      <c r="A149">
        <v>144</v>
      </c>
      <c r="C149">
        <f t="shared" si="8"/>
        <v>9.327351018376286E-3</v>
      </c>
      <c r="D149">
        <f t="shared" si="9"/>
        <v>-2.0576142244749675E-5</v>
      </c>
      <c r="E149" s="2">
        <f t="shared" si="10"/>
        <v>3.6529761973832343E-4</v>
      </c>
      <c r="K149">
        <v>144</v>
      </c>
      <c r="L149" s="14">
        <v>-1.1645142237724301E-5</v>
      </c>
      <c r="M149" s="14">
        <v>2.8440111670315699E-2</v>
      </c>
      <c r="N149" s="2">
        <f t="shared" si="11"/>
        <v>7.9762761125487235E-5</v>
      </c>
    </row>
    <row r="150" spans="1:14" x14ac:dyDescent="0.55000000000000004">
      <c r="A150">
        <v>145</v>
      </c>
      <c r="C150">
        <f t="shared" si="8"/>
        <v>-0.13913828313585763</v>
      </c>
      <c r="D150">
        <f t="shared" si="9"/>
        <v>-8.6523249145805764E-5</v>
      </c>
      <c r="E150" s="2">
        <f t="shared" si="10"/>
        <v>3.0422043108246466E-4</v>
      </c>
      <c r="K150">
        <v>145</v>
      </c>
      <c r="L150" s="14">
        <v>-7.9141057714796694E-5</v>
      </c>
      <c r="M150" s="14">
        <v>-0.12169636721235701</v>
      </c>
      <c r="N150" s="2">
        <f t="shared" si="11"/>
        <v>5.4496750324063746E-5</v>
      </c>
    </row>
    <row r="151" spans="1:14" x14ac:dyDescent="0.55000000000000004">
      <c r="A151">
        <v>146</v>
      </c>
      <c r="C151">
        <f t="shared" si="8"/>
        <v>-0.25268314102560524</v>
      </c>
      <c r="D151">
        <f t="shared" si="9"/>
        <v>-1.3075484427684187E-4</v>
      </c>
      <c r="E151" s="2">
        <f t="shared" si="10"/>
        <v>1.2836674840490401E-4</v>
      </c>
      <c r="K151">
        <v>146</v>
      </c>
      <c r="L151" s="14">
        <v>-1.2681560433171901E-4</v>
      </c>
      <c r="M151" s="14">
        <v>-0.24135323597724301</v>
      </c>
      <c r="N151" s="2">
        <f t="shared" si="11"/>
        <v>1.5517611345251529E-5</v>
      </c>
    </row>
    <row r="152" spans="1:14" x14ac:dyDescent="0.55000000000000004">
      <c r="A152">
        <v>147</v>
      </c>
      <c r="C152">
        <f t="shared" si="8"/>
        <v>-0.30280985665649118</v>
      </c>
      <c r="D152">
        <f t="shared" si="9"/>
        <v>-1.4216972958811888E-4</v>
      </c>
      <c r="E152" s="2">
        <f t="shared" si="10"/>
        <v>5.054255361855988E-6</v>
      </c>
      <c r="K152">
        <v>147</v>
      </c>
      <c r="L152" s="14">
        <v>-1.42728396136868E-4</v>
      </c>
      <c r="M152" s="14">
        <v>-0.30056168954485202</v>
      </c>
      <c r="N152" s="2">
        <f t="shared" si="11"/>
        <v>3.1210831269124694E-7</v>
      </c>
    </row>
    <row r="153" spans="1:14" x14ac:dyDescent="0.55000000000000004">
      <c r="A153">
        <v>148</v>
      </c>
      <c r="C153">
        <f t="shared" si="8"/>
        <v>-0.27693768099264893</v>
      </c>
      <c r="D153">
        <f t="shared" si="9"/>
        <v>-1.17903009473233E-4</v>
      </c>
      <c r="E153" s="2">
        <f t="shared" si="10"/>
        <v>5.7076852831873271E-5</v>
      </c>
      <c r="K153">
        <v>148</v>
      </c>
      <c r="L153" s="14">
        <v>-1.2289397570685101E-4</v>
      </c>
      <c r="M153" s="14">
        <v>-0.28449260341659699</v>
      </c>
      <c r="N153" s="2">
        <f t="shared" si="11"/>
        <v>2.4909743945115142E-5</v>
      </c>
    </row>
    <row r="154" spans="1:14" x14ac:dyDescent="0.55000000000000004">
      <c r="A154">
        <v>149</v>
      </c>
      <c r="C154">
        <f t="shared" si="8"/>
        <v>-0.18155998478341429</v>
      </c>
      <c r="D154">
        <f t="shared" si="9"/>
        <v>-6.4045119179078838E-5</v>
      </c>
      <c r="E154" s="2">
        <f t="shared" si="10"/>
        <v>2.4369067985250835E-4</v>
      </c>
      <c r="K154">
        <v>149</v>
      </c>
      <c r="L154" s="14">
        <v>-7.22799966821758E-5</v>
      </c>
      <c r="M154" s="14">
        <v>-0.19717057989867201</v>
      </c>
      <c r="N154" s="2">
        <f t="shared" si="11"/>
        <v>6.7813207491012473E-5</v>
      </c>
    </row>
    <row r="155" spans="1:14" x14ac:dyDescent="0.55000000000000004">
      <c r="A155">
        <v>150</v>
      </c>
      <c r="C155">
        <f t="shared" si="8"/>
        <v>-4.0614559374772874E-2</v>
      </c>
      <c r="D155">
        <f t="shared" si="9"/>
        <v>5.8867460648826406E-6</v>
      </c>
      <c r="E155" s="2">
        <f t="shared" si="10"/>
        <v>3.940781658470709E-4</v>
      </c>
      <c r="K155">
        <v>150</v>
      </c>
      <c r="L155" s="14">
        <v>-3.5630440959034602E-6</v>
      </c>
      <c r="M155" s="14">
        <v>-6.0465961487648198E-2</v>
      </c>
      <c r="N155" s="2">
        <f t="shared" si="11"/>
        <v>8.9298534082889809E-5</v>
      </c>
    </row>
    <row r="156" spans="1:14" x14ac:dyDescent="0.55000000000000004">
      <c r="A156">
        <v>151</v>
      </c>
      <c r="C156">
        <f t="shared" si="8"/>
        <v>0.11052426434979669</v>
      </c>
      <c r="D156">
        <f t="shared" si="9"/>
        <v>7.4341162129305612E-5</v>
      </c>
      <c r="E156" s="2">
        <f t="shared" si="10"/>
        <v>3.6639825757633308E-4</v>
      </c>
      <c r="K156">
        <v>151</v>
      </c>
      <c r="L156" s="14">
        <v>6.6046294987708804E-5</v>
      </c>
      <c r="M156" s="14">
        <v>9.13827320815499E-2</v>
      </c>
      <c r="N156" s="2">
        <f t="shared" si="11"/>
        <v>6.8804820896742387E-5</v>
      </c>
    </row>
    <row r="157" spans="1:14" x14ac:dyDescent="0.55000000000000004">
      <c r="A157">
        <v>152</v>
      </c>
      <c r="C157">
        <f t="shared" si="8"/>
        <v>0.23392382738952602</v>
      </c>
      <c r="D157">
        <f t="shared" si="9"/>
        <v>1.2413751348683529E-4</v>
      </c>
      <c r="E157" s="2">
        <f t="shared" si="10"/>
        <v>1.8441025879260682E-4</v>
      </c>
      <c r="K157">
        <v>152</v>
      </c>
      <c r="L157" s="14">
        <v>1.1911392977018001E-4</v>
      </c>
      <c r="M157" s="14">
        <v>0.22034405350361</v>
      </c>
      <c r="N157" s="2">
        <f t="shared" si="11"/>
        <v>2.5236393358244164E-5</v>
      </c>
    </row>
    <row r="158" spans="1:14" x14ac:dyDescent="0.55000000000000004">
      <c r="A158">
        <v>153</v>
      </c>
      <c r="C158">
        <f t="shared" si="8"/>
        <v>0.29861344047805638</v>
      </c>
      <c r="D158">
        <f t="shared" si="9"/>
        <v>1.4277796557061402E-4</v>
      </c>
      <c r="E158" s="2">
        <f t="shared" si="10"/>
        <v>2.0201435161499661E-5</v>
      </c>
      <c r="K158">
        <v>153</v>
      </c>
      <c r="L158" s="14">
        <v>1.4234874191253701E-4</v>
      </c>
      <c r="M158" s="14">
        <v>0.29411883981042197</v>
      </c>
      <c r="N158" s="2">
        <f t="shared" si="11"/>
        <v>1.8423294865300909E-7</v>
      </c>
    </row>
    <row r="159" spans="1:14" x14ac:dyDescent="0.55000000000000004">
      <c r="A159">
        <v>154</v>
      </c>
      <c r="C159">
        <f t="shared" si="8"/>
        <v>0.28835737427916336</v>
      </c>
      <c r="D159">
        <f t="shared" si="9"/>
        <v>1.2558415781720913E-4</v>
      </c>
      <c r="E159" s="2">
        <f t="shared" si="10"/>
        <v>3.4484656913506024E-5</v>
      </c>
      <c r="K159">
        <v>154</v>
      </c>
      <c r="L159" s="14">
        <v>1.2993142857541399E-4</v>
      </c>
      <c r="M159" s="14">
        <v>0.29422973810589498</v>
      </c>
      <c r="N159" s="2">
        <f t="shared" si="11"/>
        <v>1.8898763045143137E-5</v>
      </c>
    </row>
    <row r="160" spans="1:14" x14ac:dyDescent="0.55000000000000004">
      <c r="A160">
        <v>155</v>
      </c>
      <c r="C160">
        <f t="shared" si="8"/>
        <v>0.20572968522807444</v>
      </c>
      <c r="D160">
        <f t="shared" si="9"/>
        <v>7.6871373556003028E-5</v>
      </c>
      <c r="E160" s="2">
        <f t="shared" si="10"/>
        <v>2.225851543043542E-4</v>
      </c>
      <c r="K160">
        <v>155</v>
      </c>
      <c r="L160" s="14">
        <v>8.4971982915513897E-5</v>
      </c>
      <c r="M160" s="14">
        <v>0.22064897322396601</v>
      </c>
      <c r="N160" s="2">
        <f t="shared" si="11"/>
        <v>6.561987199539509E-5</v>
      </c>
    </row>
    <row r="161" spans="1:14" x14ac:dyDescent="0.55000000000000004">
      <c r="A161">
        <v>156</v>
      </c>
      <c r="C161">
        <f t="shared" si="8"/>
        <v>7.1468181622863419E-2</v>
      </c>
      <c r="D161">
        <f t="shared" si="9"/>
        <v>8.8654948523855131E-6</v>
      </c>
      <c r="E161" s="2">
        <f t="shared" si="10"/>
        <v>4.1359855436116813E-4</v>
      </c>
      <c r="K161">
        <v>156</v>
      </c>
      <c r="L161" s="14">
        <v>1.8730777006510601E-5</v>
      </c>
      <c r="M161" s="14">
        <v>9.1805304191239903E-2</v>
      </c>
      <c r="N161" s="2">
        <f t="shared" si="11"/>
        <v>9.7323791980498926E-5</v>
      </c>
    </row>
    <row r="162" spans="1:14" x14ac:dyDescent="0.55000000000000004">
      <c r="A162">
        <v>157</v>
      </c>
      <c r="C162">
        <f t="shared" si="8"/>
        <v>-8.0730329139786838E-2</v>
      </c>
      <c r="D162">
        <f t="shared" si="9"/>
        <v>-6.1365436189356789E-5</v>
      </c>
      <c r="E162" s="2">
        <f t="shared" si="10"/>
        <v>4.2843851422323377E-4</v>
      </c>
      <c r="K162">
        <v>157</v>
      </c>
      <c r="L162" s="14">
        <v>-5.2201668201078003E-5</v>
      </c>
      <c r="M162" s="14">
        <v>-6.0031572794942499E-2</v>
      </c>
      <c r="N162" s="2">
        <f t="shared" si="11"/>
        <v>8.3974643743003042E-5</v>
      </c>
    </row>
    <row r="163" spans="1:14" x14ac:dyDescent="0.55000000000000004">
      <c r="A163">
        <v>158</v>
      </c>
      <c r="C163">
        <f t="shared" si="8"/>
        <v>-0.21266722894884971</v>
      </c>
      <c r="D163">
        <f t="shared" si="9"/>
        <v>-1.1619493622847031E-4</v>
      </c>
      <c r="E163" s="2">
        <f t="shared" si="10"/>
        <v>2.5071742387901361E-4</v>
      </c>
      <c r="K163">
        <v>158</v>
      </c>
      <c r="L163" s="14">
        <v>-1.10059881772067E-4</v>
      </c>
      <c r="M163" s="14">
        <v>-0.19683316996579001</v>
      </c>
      <c r="N163" s="2">
        <f t="shared" si="11"/>
        <v>3.7638893183034188E-5</v>
      </c>
    </row>
    <row r="164" spans="1:14" x14ac:dyDescent="0.55000000000000004">
      <c r="A164">
        <v>159</v>
      </c>
      <c r="C164">
        <f t="shared" si="8"/>
        <v>-0.29122913696171221</v>
      </c>
      <c r="D164">
        <f t="shared" si="9"/>
        <v>-1.4186195646941619E-4</v>
      </c>
      <c r="E164" s="2">
        <f t="shared" si="10"/>
        <v>4.7505981518464242E-5</v>
      </c>
      <c r="K164">
        <v>159</v>
      </c>
      <c r="L164" s="14">
        <v>-1.4035291519130401E-4</v>
      </c>
      <c r="M164" s="14">
        <v>-0.28433667865436901</v>
      </c>
      <c r="N164" s="2">
        <f t="shared" si="11"/>
        <v>2.2772055790464509E-6</v>
      </c>
    </row>
    <row r="165" spans="1:14" x14ac:dyDescent="0.55000000000000004">
      <c r="A165">
        <v>160</v>
      </c>
      <c r="C165">
        <f t="shared" si="8"/>
        <v>-0.29669867022101842</v>
      </c>
      <c r="D165">
        <f t="shared" si="9"/>
        <v>-1.3192461584965608E-4</v>
      </c>
      <c r="E165" s="2">
        <f t="shared" si="10"/>
        <v>1.5426293569255715E-5</v>
      </c>
      <c r="K165">
        <v>160</v>
      </c>
      <c r="L165" s="14">
        <v>-1.35493690314605E-4</v>
      </c>
      <c r="M165" s="14">
        <v>-0.300626302277265</v>
      </c>
      <c r="N165" s="2">
        <f t="shared" si="11"/>
        <v>1.2738292536350389E-5</v>
      </c>
    </row>
    <row r="166" spans="1:14" x14ac:dyDescent="0.55000000000000004">
      <c r="A166">
        <v>161</v>
      </c>
      <c r="C166">
        <f t="shared" si="8"/>
        <v>-0.22770309116725881</v>
      </c>
      <c r="D166">
        <f t="shared" si="9"/>
        <v>-8.8876977402188475E-5</v>
      </c>
      <c r="E166" s="2">
        <f t="shared" si="10"/>
        <v>1.9374168937405506E-4</v>
      </c>
      <c r="K166">
        <v>161</v>
      </c>
      <c r="L166" s="14">
        <v>-9.6699230156781495E-5</v>
      </c>
      <c r="M166" s="14">
        <v>-0.24162220354463601</v>
      </c>
      <c r="N166" s="2">
        <f t="shared" si="11"/>
        <v>6.1187638156738074E-5</v>
      </c>
    </row>
    <row r="167" spans="1:14" x14ac:dyDescent="0.55000000000000004">
      <c r="A167">
        <v>162</v>
      </c>
      <c r="C167">
        <f t="shared" si="8"/>
        <v>-0.10155883583135993</v>
      </c>
      <c r="D167">
        <f t="shared" si="9"/>
        <v>-2.352309100500916E-5</v>
      </c>
      <c r="E167" s="2">
        <f t="shared" si="10"/>
        <v>4.2203494799947987E-4</v>
      </c>
      <c r="K167">
        <v>162</v>
      </c>
      <c r="L167" s="14">
        <v>-3.3685847927718999E-5</v>
      </c>
      <c r="M167" s="14">
        <v>-0.122102325018922</v>
      </c>
      <c r="N167" s="2">
        <f t="shared" si="11"/>
        <v>1.0328162827008676E-4</v>
      </c>
    </row>
    <row r="168" spans="1:14" x14ac:dyDescent="0.55000000000000004">
      <c r="A168">
        <v>163</v>
      </c>
      <c r="C168">
        <f t="shared" si="8"/>
        <v>5.0074546607578797E-2</v>
      </c>
      <c r="D168">
        <f t="shared" si="9"/>
        <v>4.7734595406958309E-5</v>
      </c>
      <c r="E168" s="2">
        <f t="shared" si="10"/>
        <v>4.8733689835806827E-4</v>
      </c>
      <c r="K168">
        <v>163</v>
      </c>
      <c r="L168" s="14">
        <v>3.7764363886669799E-5</v>
      </c>
      <c r="M168" s="14">
        <v>2.7998838275612E-2</v>
      </c>
      <c r="N168" s="2">
        <f t="shared" si="11"/>
        <v>9.9405516568154545E-5</v>
      </c>
    </row>
    <row r="169" spans="1:14" x14ac:dyDescent="0.55000000000000004">
      <c r="A169">
        <v>164</v>
      </c>
      <c r="C169">
        <f t="shared" si="8"/>
        <v>0.18914027333576705</v>
      </c>
      <c r="D169">
        <f t="shared" si="9"/>
        <v>1.0701190453730063E-4</v>
      </c>
      <c r="E169" s="2">
        <f t="shared" si="10"/>
        <v>3.2590194517916635E-4</v>
      </c>
      <c r="K169">
        <v>164</v>
      </c>
      <c r="L169" s="14">
        <v>9.9756256492536898E-5</v>
      </c>
      <c r="M169" s="14">
        <v>0.17108751883183701</v>
      </c>
      <c r="N169" s="2">
        <f t="shared" si="11"/>
        <v>5.2644428549483829E-5</v>
      </c>
    </row>
    <row r="170" spans="1:14" x14ac:dyDescent="0.55000000000000004">
      <c r="A170">
        <v>165</v>
      </c>
      <c r="C170">
        <f t="shared" si="8"/>
        <v>0.28073577821779794</v>
      </c>
      <c r="D170">
        <f t="shared" si="9"/>
        <v>1.39431481261023E-4</v>
      </c>
      <c r="E170" s="2">
        <f t="shared" si="10"/>
        <v>8.8538864722595352E-5</v>
      </c>
      <c r="K170">
        <v>165</v>
      </c>
      <c r="L170" s="14">
        <v>1.3676357581696001E-4</v>
      </c>
      <c r="M170" s="14">
        <v>0.27132626894671502</v>
      </c>
      <c r="N170" s="2">
        <f t="shared" si="11"/>
        <v>7.117719458460966E-6</v>
      </c>
    </row>
    <row r="171" spans="1:14" x14ac:dyDescent="0.55000000000000004">
      <c r="A171">
        <v>166</v>
      </c>
      <c r="C171">
        <f t="shared" si="8"/>
        <v>0.30187252020846977</v>
      </c>
      <c r="D171">
        <f t="shared" si="9"/>
        <v>1.3685669517096932E-4</v>
      </c>
      <c r="E171" s="2">
        <f t="shared" si="10"/>
        <v>3.0176957141980793E-6</v>
      </c>
      <c r="K171">
        <v>166</v>
      </c>
      <c r="L171" s="14">
        <v>1.3951760915839701E-4</v>
      </c>
      <c r="M171" s="14">
        <v>0.30360967181791498</v>
      </c>
      <c r="N171" s="2">
        <f t="shared" si="11"/>
        <v>7.0804632484883025E-6</v>
      </c>
    </row>
    <row r="172" spans="1:14" x14ac:dyDescent="0.55000000000000004">
      <c r="A172">
        <v>167</v>
      </c>
      <c r="C172">
        <f t="shared" si="8"/>
        <v>0.24724562259534166</v>
      </c>
      <c r="D172">
        <f t="shared" si="9"/>
        <v>9.9933763303552831E-5</v>
      </c>
      <c r="E172" s="2">
        <f t="shared" si="10"/>
        <v>1.5892450609162061E-4</v>
      </c>
      <c r="K172">
        <v>167</v>
      </c>
      <c r="L172" s="14">
        <v>1.0732859178170099E-4</v>
      </c>
      <c r="M172" s="14">
        <v>0.25985214892465303</v>
      </c>
      <c r="N172" s="2">
        <f t="shared" si="11"/>
        <v>5.468348822123108E-5</v>
      </c>
    </row>
    <row r="173" spans="1:14" x14ac:dyDescent="0.55000000000000004">
      <c r="A173">
        <v>168</v>
      </c>
      <c r="C173">
        <f t="shared" si="8"/>
        <v>0.13056528523560959</v>
      </c>
      <c r="D173">
        <f t="shared" si="9"/>
        <v>3.7929563283792767E-5</v>
      </c>
      <c r="E173" s="2">
        <f t="shared" si="10"/>
        <v>4.1811081098491976E-4</v>
      </c>
      <c r="K173">
        <v>168</v>
      </c>
      <c r="L173" s="14">
        <v>4.8258462775033901E-5</v>
      </c>
      <c r="M173" s="14">
        <v>0.151013043327511</v>
      </c>
      <c r="N173" s="2">
        <f t="shared" si="11"/>
        <v>1.0668616470016137E-4</v>
      </c>
    </row>
    <row r="174" spans="1:14" x14ac:dyDescent="0.55000000000000004">
      <c r="A174">
        <v>169</v>
      </c>
      <c r="C174">
        <f t="shared" si="8"/>
        <v>-1.8884186620163449E-2</v>
      </c>
      <c r="D174">
        <f t="shared" si="9"/>
        <v>-3.3594157628379971E-5</v>
      </c>
      <c r="E174" s="2">
        <f t="shared" si="10"/>
        <v>5.3991034051714486E-4</v>
      </c>
      <c r="K174">
        <v>169</v>
      </c>
      <c r="L174" s="14">
        <v>-2.2898297607409799E-5</v>
      </c>
      <c r="M174" s="14">
        <v>4.3517842120859504E-3</v>
      </c>
      <c r="N174" s="2">
        <f t="shared" si="11"/>
        <v>1.1440142158818804E-4</v>
      </c>
    </row>
    <row r="175" spans="1:14" x14ac:dyDescent="0.55000000000000004">
      <c r="A175">
        <v>170</v>
      </c>
      <c r="C175">
        <f t="shared" si="8"/>
        <v>-0.16359412568133005</v>
      </c>
      <c r="D175">
        <f t="shared" si="9"/>
        <v>-9.6686453084514015E-5</v>
      </c>
      <c r="E175" s="2">
        <f t="shared" si="10"/>
        <v>4.0782669267729461E-4</v>
      </c>
      <c r="K175">
        <v>170</v>
      </c>
      <c r="L175" s="14">
        <v>-8.8320037303352296E-5</v>
      </c>
      <c r="M175" s="14">
        <v>-0.143399406255765</v>
      </c>
      <c r="N175" s="2">
        <f t="shared" si="11"/>
        <v>6.999691302327184E-5</v>
      </c>
    </row>
    <row r="176" spans="1:14" x14ac:dyDescent="0.55000000000000004">
      <c r="A176">
        <v>171</v>
      </c>
      <c r="C176">
        <f t="shared" si="8"/>
        <v>-0.26724538748747939</v>
      </c>
      <c r="D176">
        <f t="shared" si="9"/>
        <v>-1.3551248680543942E-4</v>
      </c>
      <c r="E176" s="2">
        <f t="shared" si="10"/>
        <v>1.4424158073955199E-4</v>
      </c>
      <c r="K176">
        <v>171</v>
      </c>
      <c r="L176" s="14">
        <v>-1.31621475758936E-4</v>
      </c>
      <c r="M176" s="14">
        <v>-0.25523532584152803</v>
      </c>
      <c r="N176" s="2">
        <f t="shared" si="11"/>
        <v>1.5139966964011697E-5</v>
      </c>
    </row>
    <row r="177" spans="1:14" x14ac:dyDescent="0.55000000000000004">
      <c r="A177">
        <v>172</v>
      </c>
      <c r="C177">
        <f t="shared" si="8"/>
        <v>-0.30382369012067534</v>
      </c>
      <c r="D177">
        <f t="shared" si="9"/>
        <v>-1.4032774271508281E-4</v>
      </c>
      <c r="E177" s="2">
        <f t="shared" si="10"/>
        <v>4.5929818427803853E-7</v>
      </c>
      <c r="K177">
        <v>172</v>
      </c>
      <c r="L177" s="14">
        <v>-1.4195749909033699E-4</v>
      </c>
      <c r="M177" s="14">
        <v>-0.30314597470526999</v>
      </c>
      <c r="N177" s="2">
        <f t="shared" si="11"/>
        <v>2.65610584268166E-6</v>
      </c>
    </row>
    <row r="178" spans="1:14" x14ac:dyDescent="0.55000000000000004">
      <c r="A178">
        <v>173</v>
      </c>
      <c r="C178">
        <f t="shared" si="8"/>
        <v>-0.26414865062951054</v>
      </c>
      <c r="D178">
        <f t="shared" si="9"/>
        <v>-1.0992369307767564E-4</v>
      </c>
      <c r="E178" s="2">
        <f t="shared" si="10"/>
        <v>1.2063030866803662E-4</v>
      </c>
      <c r="K178">
        <v>173</v>
      </c>
      <c r="L178" s="14">
        <v>-1.16739386134174E-4</v>
      </c>
      <c r="M178" s="14">
        <v>-0.27513183362297999</v>
      </c>
      <c r="N178" s="2">
        <f t="shared" si="11"/>
        <v>4.6453671840399988E-5</v>
      </c>
    </row>
    <row r="179" spans="1:14" x14ac:dyDescent="0.55000000000000004">
      <c r="A179">
        <v>174</v>
      </c>
      <c r="C179">
        <f t="shared" si="8"/>
        <v>-0.15817786764270181</v>
      </c>
      <c r="D179">
        <f t="shared" si="9"/>
        <v>-5.1931113485622824E-5</v>
      </c>
      <c r="E179" s="2">
        <f t="shared" si="10"/>
        <v>4.0125499777110329E-4</v>
      </c>
      <c r="K179">
        <v>174</v>
      </c>
      <c r="L179" s="14">
        <v>-6.2283169722132303E-5</v>
      </c>
      <c r="M179" s="14">
        <v>-0.178209218015832</v>
      </c>
      <c r="N179" s="2">
        <f t="shared" si="11"/>
        <v>1.0716506832385481E-4</v>
      </c>
    </row>
    <row r="180" spans="1:14" x14ac:dyDescent="0.55000000000000004">
      <c r="A180">
        <v>175</v>
      </c>
      <c r="C180">
        <f t="shared" si="8"/>
        <v>-1.2507774002829592E-2</v>
      </c>
      <c r="D180">
        <f t="shared" si="9"/>
        <v>1.9095080970186542E-5</v>
      </c>
      <c r="E180" s="2">
        <f t="shared" si="10"/>
        <v>5.8299185283023096E-4</v>
      </c>
      <c r="K180">
        <v>175</v>
      </c>
      <c r="L180" s="14">
        <v>7.7722529235519306E-6</v>
      </c>
      <c r="M180" s="14">
        <v>-3.6652998226891602E-2</v>
      </c>
      <c r="N180" s="2">
        <f t="shared" si="11"/>
        <v>1.2820643497365536E-4</v>
      </c>
    </row>
    <row r="181" spans="1:14" x14ac:dyDescent="0.55000000000000004">
      <c r="A181">
        <v>176</v>
      </c>
      <c r="C181">
        <f t="shared" si="8"/>
        <v>0.13630150726876786</v>
      </c>
      <c r="D181">
        <f t="shared" si="9"/>
        <v>8.5328812594892545E-5</v>
      </c>
      <c r="E181" s="2">
        <f t="shared" si="10"/>
        <v>4.9365351797764963E-4</v>
      </c>
      <c r="K181">
        <v>176</v>
      </c>
      <c r="L181" s="14">
        <v>7.5881066608975999E-5</v>
      </c>
      <c r="M181" s="14">
        <v>0.114083192346667</v>
      </c>
      <c r="N181" s="2">
        <f t="shared" si="11"/>
        <v>8.9259904214402213E-5</v>
      </c>
    </row>
    <row r="182" spans="1:14" x14ac:dyDescent="0.55000000000000004">
      <c r="A182">
        <v>177</v>
      </c>
      <c r="C182">
        <f t="shared" si="8"/>
        <v>0.25090198322402135</v>
      </c>
      <c r="D182">
        <f t="shared" si="9"/>
        <v>1.3014681084713028E-4</v>
      </c>
      <c r="E182" s="2">
        <f t="shared" si="10"/>
        <v>2.1478202558167849E-4</v>
      </c>
      <c r="K182">
        <v>177</v>
      </c>
      <c r="L182" s="14">
        <v>1.2498499643021901E-4</v>
      </c>
      <c r="M182" s="14">
        <v>0.236246539676258</v>
      </c>
      <c r="N182" s="2">
        <f t="shared" si="11"/>
        <v>2.6644328074633037E-5</v>
      </c>
    </row>
    <row r="183" spans="1:14" x14ac:dyDescent="0.55000000000000004">
      <c r="A183">
        <v>178</v>
      </c>
      <c r="C183">
        <f t="shared" si="8"/>
        <v>0.30253134998477216</v>
      </c>
      <c r="D183">
        <f t="shared" si="9"/>
        <v>1.4230070285413971E-4</v>
      </c>
      <c r="E183" s="2">
        <f t="shared" si="10"/>
        <v>1.082985436905266E-5</v>
      </c>
      <c r="K183">
        <v>178</v>
      </c>
      <c r="L183" s="14">
        <v>1.4278565854488701E-4</v>
      </c>
      <c r="M183" s="14">
        <v>0.299240475576799</v>
      </c>
      <c r="N183" s="2">
        <f t="shared" si="11"/>
        <v>2.3518202198819199E-7</v>
      </c>
    </row>
    <row r="184" spans="1:14" x14ac:dyDescent="0.55000000000000004">
      <c r="A184">
        <v>179</v>
      </c>
      <c r="C184">
        <f t="shared" si="8"/>
        <v>0.27823172475498031</v>
      </c>
      <c r="D184">
        <f t="shared" si="9"/>
        <v>1.1874011790592641E-4</v>
      </c>
      <c r="E184" s="2">
        <f t="shared" si="10"/>
        <v>8.2012100666243814E-5</v>
      </c>
      <c r="K184">
        <v>179</v>
      </c>
      <c r="L184" s="14">
        <v>1.2482476669907E-4</v>
      </c>
      <c r="M184" s="14">
        <v>0.28728777801598998</v>
      </c>
      <c r="N184" s="2">
        <f t="shared" si="11"/>
        <v>3.702295093590375E-5</v>
      </c>
    </row>
    <row r="185" spans="1:14" x14ac:dyDescent="0.55000000000000004">
      <c r="A185">
        <v>180</v>
      </c>
      <c r="C185">
        <f t="shared" si="8"/>
        <v>0.18410180127173206</v>
      </c>
      <c r="D185">
        <f t="shared" si="9"/>
        <v>6.5378266206686343E-5</v>
      </c>
      <c r="E185" s="2">
        <f t="shared" si="10"/>
        <v>3.7172892600427948E-4</v>
      </c>
      <c r="K185">
        <v>180</v>
      </c>
      <c r="L185" s="14">
        <v>7.5600737676835802E-5</v>
      </c>
      <c r="M185" s="14">
        <v>0.20338207424708901</v>
      </c>
      <c r="N185" s="2">
        <f t="shared" si="11"/>
        <v>1.0449892295801965E-4</v>
      </c>
    </row>
    <row r="186" spans="1:14" x14ac:dyDescent="0.55000000000000004">
      <c r="A186">
        <v>181</v>
      </c>
      <c r="C186">
        <f t="shared" si="8"/>
        <v>4.3766206227755358E-2</v>
      </c>
      <c r="D186">
        <f t="shared" si="9"/>
        <v>-4.3921522457778392E-6</v>
      </c>
      <c r="E186" s="2">
        <f t="shared" si="10"/>
        <v>6.1364515014062965E-4</v>
      </c>
      <c r="K186">
        <v>181</v>
      </c>
      <c r="L186" s="14">
        <v>7.4420349105104897E-6</v>
      </c>
      <c r="M186" s="14">
        <v>6.8538068292215301E-2</v>
      </c>
      <c r="N186" s="2">
        <f t="shared" si="11"/>
        <v>1.4004798565005967E-4</v>
      </c>
    </row>
    <row r="187" spans="1:14" x14ac:dyDescent="0.55000000000000004">
      <c r="A187">
        <v>182</v>
      </c>
      <c r="C187">
        <f t="shared" si="8"/>
        <v>-0.10755378406086077</v>
      </c>
      <c r="D187">
        <f t="shared" si="9"/>
        <v>-7.3060233063785185E-5</v>
      </c>
      <c r="E187" s="2">
        <f t="shared" si="10"/>
        <v>5.7994571089954963E-4</v>
      </c>
      <c r="K187">
        <v>182</v>
      </c>
      <c r="L187" s="14">
        <v>-6.2580571666185093E-5</v>
      </c>
      <c r="M187" s="14">
        <v>-8.34717220457519E-2</v>
      </c>
      <c r="N187" s="2">
        <f t="shared" si="11"/>
        <v>1.0982330300834951E-4</v>
      </c>
    </row>
    <row r="188" spans="1:14" x14ac:dyDescent="0.55000000000000004">
      <c r="A188">
        <v>183</v>
      </c>
      <c r="C188">
        <f t="shared" si="8"/>
        <v>-0.23188004160432804</v>
      </c>
      <c r="D188">
        <f t="shared" si="9"/>
        <v>-1.233917353704672E-4</v>
      </c>
      <c r="E188" s="2">
        <f t="shared" si="10"/>
        <v>2.9944709865669359E-4</v>
      </c>
      <c r="K188">
        <v>183</v>
      </c>
      <c r="L188" s="14">
        <v>-1.16929485847402E-4</v>
      </c>
      <c r="M188" s="14">
        <v>-0.21457550177639001</v>
      </c>
      <c r="N188" s="2">
        <f t="shared" si="11"/>
        <v>4.1760668898356328E-5</v>
      </c>
    </row>
    <row r="189" spans="1:14" x14ac:dyDescent="0.55000000000000004">
      <c r="A189">
        <v>184</v>
      </c>
      <c r="C189">
        <f t="shared" si="8"/>
        <v>-0.29800929634909035</v>
      </c>
      <c r="D189">
        <f t="shared" si="9"/>
        <v>-1.4275451299084952E-4</v>
      </c>
      <c r="E189" s="2">
        <f t="shared" si="10"/>
        <v>3.6866517125413192E-5</v>
      </c>
      <c r="K189">
        <v>184</v>
      </c>
      <c r="L189" s="14">
        <v>-1.4199268492026999E-4</v>
      </c>
      <c r="M189" s="14">
        <v>-0.29193751595735901</v>
      </c>
      <c r="N189" s="2">
        <f t="shared" si="11"/>
        <v>5.8038200912292719E-7</v>
      </c>
    </row>
    <row r="190" spans="1:14" x14ac:dyDescent="0.55000000000000004">
      <c r="A190">
        <v>185</v>
      </c>
      <c r="C190">
        <f t="shared" si="8"/>
        <v>-0.28934449924845046</v>
      </c>
      <c r="D190">
        <f t="shared" si="9"/>
        <v>-1.2628891687722798E-4</v>
      </c>
      <c r="E190" s="2">
        <f t="shared" si="10"/>
        <v>4.675098190873259E-5</v>
      </c>
      <c r="K190">
        <v>185</v>
      </c>
      <c r="L190" s="14">
        <v>-1.31492935196189E-4</v>
      </c>
      <c r="M190" s="14">
        <v>-0.29618196821794002</v>
      </c>
      <c r="N190" s="2">
        <f t="shared" si="11"/>
        <v>2.7081806664081801E-5</v>
      </c>
    </row>
    <row r="191" spans="1:14" x14ac:dyDescent="0.55000000000000004">
      <c r="A191">
        <v>186</v>
      </c>
      <c r="C191">
        <f t="shared" si="8"/>
        <v>-0.20806033173531918</v>
      </c>
      <c r="D191">
        <f t="shared" si="9"/>
        <v>-7.812746458691132E-5</v>
      </c>
      <c r="E191" s="2">
        <f t="shared" si="10"/>
        <v>3.3071158911993027E-4</v>
      </c>
      <c r="K191">
        <v>186</v>
      </c>
      <c r="L191" s="14">
        <v>-8.8059964129274401E-5</v>
      </c>
      <c r="M191" s="14">
        <v>-0.22624580915879999</v>
      </c>
      <c r="N191" s="2">
        <f t="shared" si="11"/>
        <v>9.8654547159042813E-5</v>
      </c>
    </row>
    <row r="192" spans="1:14" x14ac:dyDescent="0.55000000000000004">
      <c r="A192">
        <v>187</v>
      </c>
      <c r="C192">
        <f t="shared" si="8"/>
        <v>-7.4557406520862582E-2</v>
      </c>
      <c r="D192">
        <f t="shared" si="9"/>
        <v>-1.0357665481711386E-5</v>
      </c>
      <c r="E192" s="2">
        <f t="shared" si="10"/>
        <v>6.2938652715045058E-4</v>
      </c>
      <c r="K192">
        <v>187</v>
      </c>
      <c r="L192" s="14">
        <v>-2.2571828761824898E-5</v>
      </c>
      <c r="M192" s="14">
        <v>-9.9644983668735004E-2</v>
      </c>
      <c r="N192" s="2">
        <f t="shared" si="11"/>
        <v>1.4918578463327326E-4</v>
      </c>
    </row>
    <row r="193" spans="1:14" x14ac:dyDescent="0.55000000000000004">
      <c r="A193">
        <v>188</v>
      </c>
      <c r="C193">
        <f t="shared" si="8"/>
        <v>7.7657856184729951E-2</v>
      </c>
      <c r="D193">
        <f t="shared" si="9"/>
        <v>6.0011689337109555E-5</v>
      </c>
      <c r="E193" s="2">
        <f t="shared" si="10"/>
        <v>6.6282098962026036E-4</v>
      </c>
      <c r="K193">
        <v>188</v>
      </c>
      <c r="L193" s="14">
        <v>4.8569561144483299E-5</v>
      </c>
      <c r="M193" s="14">
        <v>5.1912546133766099E-2</v>
      </c>
      <c r="N193" s="2">
        <f t="shared" si="11"/>
        <v>1.3092229757649259E-4</v>
      </c>
    </row>
    <row r="194" spans="1:14" x14ac:dyDescent="0.55000000000000004">
      <c r="A194">
        <v>189</v>
      </c>
      <c r="C194">
        <f t="shared" si="8"/>
        <v>0.21038263388585626</v>
      </c>
      <c r="D194">
        <f t="shared" si="9"/>
        <v>1.1531937507849322E-4</v>
      </c>
      <c r="E194" s="2">
        <f t="shared" si="10"/>
        <v>3.9658241810276268E-4</v>
      </c>
      <c r="K194">
        <v>189</v>
      </c>
      <c r="L194" s="14">
        <v>1.07546403158472E-4</v>
      </c>
      <c r="M194" s="14">
        <v>0.190468256715009</v>
      </c>
      <c r="N194" s="2">
        <f t="shared" si="11"/>
        <v>6.0419092469438416E-5</v>
      </c>
    </row>
    <row r="195" spans="1:14" x14ac:dyDescent="0.55000000000000004">
      <c r="A195">
        <v>190</v>
      </c>
      <c r="C195">
        <f t="shared" si="8"/>
        <v>0.29030580499616515</v>
      </c>
      <c r="D195">
        <f t="shared" si="9"/>
        <v>1.4168432841499051E-4</v>
      </c>
      <c r="E195" s="2">
        <f t="shared" si="10"/>
        <v>8.0744496927952575E-5</v>
      </c>
      <c r="K195">
        <v>190</v>
      </c>
      <c r="L195" s="14">
        <v>1.39587581331974E-4</v>
      </c>
      <c r="M195" s="14">
        <v>0.28132001082269598</v>
      </c>
      <c r="N195" s="2">
        <f t="shared" si="11"/>
        <v>4.3963483301382217E-6</v>
      </c>
    </row>
    <row r="196" spans="1:14" x14ac:dyDescent="0.55000000000000004">
      <c r="A196">
        <v>191</v>
      </c>
      <c r="C196">
        <f t="shared" si="8"/>
        <v>0.29736833821392505</v>
      </c>
      <c r="D196">
        <f t="shared" si="9"/>
        <v>1.3248950178832114E-4</v>
      </c>
      <c r="E196" s="2">
        <f t="shared" si="10"/>
        <v>1.8879762121384813E-5</v>
      </c>
      <c r="K196">
        <v>191</v>
      </c>
      <c r="L196" s="14">
        <v>1.36668183822395E-4</v>
      </c>
      <c r="M196" s="14">
        <v>0.30171342303719201</v>
      </c>
      <c r="N196" s="2">
        <f t="shared" si="11"/>
        <v>1.7461383541891631E-5</v>
      </c>
    </row>
    <row r="197" spans="1:14" x14ac:dyDescent="0.55000000000000004">
      <c r="A197">
        <v>192</v>
      </c>
      <c r="C197">
        <f t="shared" si="8"/>
        <v>0.22979768656788238</v>
      </c>
      <c r="D197">
        <f t="shared" si="9"/>
        <v>9.0042602870191366E-5</v>
      </c>
      <c r="E197" s="2">
        <f t="shared" si="10"/>
        <v>2.8033307828317667E-4</v>
      </c>
      <c r="K197">
        <v>192</v>
      </c>
      <c r="L197" s="14">
        <v>9.9519391846636702E-5</v>
      </c>
      <c r="M197" s="14">
        <v>0.24654083675783101</v>
      </c>
      <c r="N197" s="2">
        <f t="shared" si="11"/>
        <v>8.9809529304075823E-5</v>
      </c>
    </row>
    <row r="198" spans="1:14" x14ac:dyDescent="0.55000000000000004">
      <c r="A198">
        <v>193</v>
      </c>
      <c r="C198">
        <f t="shared" ref="C198:C261" si="12">$D$1*COS($B$2*(A198-$L$2)+$B$1)</f>
        <v>0.10455265934471647</v>
      </c>
      <c r="D198">
        <f t="shared" ref="D198:D261" si="13">$D$2*COS($B$2*(A198-$L$3)+$B$3)</f>
        <v>2.4996908579319182E-5</v>
      </c>
      <c r="E198" s="2">
        <f t="shared" ref="E198:E261" si="14">(M198-C198)^2</f>
        <v>6.2840006862319652E-4</v>
      </c>
      <c r="K198">
        <v>193</v>
      </c>
      <c r="L198" s="14">
        <v>3.74453508094024E-5</v>
      </c>
      <c r="M198" s="14">
        <v>0.12962056848415601</v>
      </c>
      <c r="N198" s="2">
        <f t="shared" si="11"/>
        <v>1.5496371395571921E-4</v>
      </c>
    </row>
    <row r="199" spans="1:14" x14ac:dyDescent="0.55000000000000004">
      <c r="A199">
        <v>194</v>
      </c>
      <c r="C199">
        <f t="shared" si="12"/>
        <v>-4.6932881578542508E-2</v>
      </c>
      <c r="D199">
        <f t="shared" si="13"/>
        <v>-4.6322482871880144E-5</v>
      </c>
      <c r="E199" s="2">
        <f t="shared" si="14"/>
        <v>7.3814946978478682E-4</v>
      </c>
      <c r="K199">
        <v>194</v>
      </c>
      <c r="L199" s="14">
        <v>-3.4007110632138597E-5</v>
      </c>
      <c r="M199" s="14">
        <v>-1.97639752740041E-2</v>
      </c>
      <c r="N199" s="2">
        <f t="shared" ref="N199:N262" si="15">((L199-D199)^2)*1000000</f>
        <v>1.5166839340339673E-4</v>
      </c>
    </row>
    <row r="200" spans="1:14" x14ac:dyDescent="0.55000000000000004">
      <c r="A200">
        <v>195</v>
      </c>
      <c r="C200">
        <f t="shared" si="12"/>
        <v>-0.1866392584922327</v>
      </c>
      <c r="D200">
        <f t="shared" si="13"/>
        <v>-1.0601590752276326E-4</v>
      </c>
      <c r="E200" s="2">
        <f t="shared" si="14"/>
        <v>5.0358724594206869E-4</v>
      </c>
      <c r="K200">
        <v>195</v>
      </c>
      <c r="L200" s="14">
        <v>-9.6942280251062301E-5</v>
      </c>
      <c r="M200" s="14">
        <v>-0.164198508817989</v>
      </c>
      <c r="N200" s="2">
        <f t="shared" si="15"/>
        <v>8.2330711865755355E-5</v>
      </c>
    </row>
    <row r="201" spans="1:14" x14ac:dyDescent="0.55000000000000004">
      <c r="A201">
        <v>196</v>
      </c>
      <c r="C201">
        <f t="shared" si="12"/>
        <v>-0.27950311556834539</v>
      </c>
      <c r="D201">
        <f t="shared" si="13"/>
        <v>-1.3910157402375264E-4</v>
      </c>
      <c r="E201" s="2">
        <f t="shared" si="14"/>
        <v>1.438706295523025E-4</v>
      </c>
      <c r="K201">
        <v>196</v>
      </c>
      <c r="L201" s="14">
        <v>-1.35597654394861E-4</v>
      </c>
      <c r="M201" s="14">
        <v>-0.26750850721490999</v>
      </c>
      <c r="N201" s="2">
        <f t="shared" si="15"/>
        <v>1.2277452765732154E-5</v>
      </c>
    </row>
    <row r="202" spans="1:14" x14ac:dyDescent="0.55000000000000004">
      <c r="A202">
        <v>197</v>
      </c>
      <c r="C202">
        <f t="shared" si="12"/>
        <v>-0.30221758209564187</v>
      </c>
      <c r="D202">
        <f t="shared" si="13"/>
        <v>-1.3727567747362726E-4</v>
      </c>
      <c r="E202" s="2">
        <f t="shared" si="14"/>
        <v>2.565629914041743E-6</v>
      </c>
      <c r="K202">
        <v>197</v>
      </c>
      <c r="L202" s="14">
        <v>-1.4029175480868901E-4</v>
      </c>
      <c r="M202" s="14">
        <v>-0.30381934047755899</v>
      </c>
      <c r="N202" s="2">
        <f t="shared" si="15"/>
        <v>9.0967224910731761E-6</v>
      </c>
    </row>
    <row r="203" spans="1:14" x14ac:dyDescent="0.55000000000000004">
      <c r="A203">
        <v>198</v>
      </c>
      <c r="C203">
        <f t="shared" si="12"/>
        <v>-0.24908180575878638</v>
      </c>
      <c r="D203">
        <f t="shared" si="13"/>
        <v>-1.0099647941961908E-4</v>
      </c>
      <c r="E203" s="2">
        <f t="shared" si="14"/>
        <v>2.2364991337276211E-4</v>
      </c>
      <c r="K203">
        <v>198</v>
      </c>
      <c r="L203" s="14">
        <v>-1.09848914923818E-4</v>
      </c>
      <c r="M203" s="14">
        <v>-0.26403673515924703</v>
      </c>
      <c r="N203" s="2">
        <f t="shared" si="15"/>
        <v>7.8365614356001631E-5</v>
      </c>
    </row>
    <row r="204" spans="1:14" x14ac:dyDescent="0.55000000000000004">
      <c r="A204">
        <v>199</v>
      </c>
      <c r="C204">
        <f t="shared" si="12"/>
        <v>-0.13343174640491418</v>
      </c>
      <c r="D204">
        <f t="shared" si="13"/>
        <v>-3.9369293868384144E-5</v>
      </c>
      <c r="E204" s="2">
        <f t="shared" si="14"/>
        <v>6.0973166306254451E-4</v>
      </c>
      <c r="K204">
        <v>199</v>
      </c>
      <c r="L204" s="14">
        <v>-5.1893732843082401E-5</v>
      </c>
      <c r="M204" s="14">
        <v>-0.158124491555313</v>
      </c>
      <c r="N204" s="2">
        <f t="shared" si="15"/>
        <v>1.5686157163094072E-4</v>
      </c>
    </row>
    <row r="205" spans="1:14" x14ac:dyDescent="0.55000000000000004">
      <c r="A205">
        <v>200</v>
      </c>
      <c r="C205">
        <f t="shared" si="12"/>
        <v>1.5706868778240523E-2</v>
      </c>
      <c r="D205">
        <f t="shared" si="13"/>
        <v>3.2138754604856692E-5</v>
      </c>
      <c r="E205" s="2">
        <f t="shared" si="14"/>
        <v>8.0178775121458185E-4</v>
      </c>
      <c r="K205">
        <v>200</v>
      </c>
      <c r="L205" s="14">
        <v>1.9058556553550201E-5</v>
      </c>
      <c r="M205" s="14">
        <v>-1.2608988108221199E-2</v>
      </c>
      <c r="N205" s="2">
        <f t="shared" si="15"/>
        <v>1.7109158106140212E-4</v>
      </c>
    </row>
    <row r="206" spans="1:14" x14ac:dyDescent="0.55000000000000004">
      <c r="A206">
        <v>201</v>
      </c>
      <c r="C206">
        <f t="shared" si="12"/>
        <v>0.16090339097261644</v>
      </c>
      <c r="D206">
        <f t="shared" si="13"/>
        <v>9.5580653103546087E-5</v>
      </c>
      <c r="E206" s="2">
        <f t="shared" si="14"/>
        <v>6.1696977791123107E-4</v>
      </c>
      <c r="K206">
        <v>201</v>
      </c>
      <c r="L206" s="14">
        <v>8.5237512230645104E-5</v>
      </c>
      <c r="M206" s="14">
        <v>0.13606451463105801</v>
      </c>
      <c r="N206" s="2">
        <f t="shared" si="15"/>
        <v>1.0698056311667491E-4</v>
      </c>
    </row>
    <row r="207" spans="1:14" x14ac:dyDescent="0.55000000000000004">
      <c r="A207">
        <v>202</v>
      </c>
      <c r="C207">
        <f t="shared" si="12"/>
        <v>0.26571655360759977</v>
      </c>
      <c r="D207">
        <f t="shared" si="13"/>
        <v>1.3503382235377007E-4</v>
      </c>
      <c r="E207" s="2">
        <f t="shared" si="14"/>
        <v>2.2670535948909486E-4</v>
      </c>
      <c r="K207">
        <v>202</v>
      </c>
      <c r="L207" s="14">
        <v>1.30068204194437E-4</v>
      </c>
      <c r="M207" s="14">
        <v>0.25065981559802097</v>
      </c>
      <c r="N207" s="2">
        <f t="shared" si="15"/>
        <v>2.4657363704298433E-5</v>
      </c>
    </row>
    <row r="208" spans="1:14" x14ac:dyDescent="0.55000000000000004">
      <c r="A208">
        <v>203</v>
      </c>
      <c r="C208">
        <f t="shared" si="12"/>
        <v>0.30384046214821481</v>
      </c>
      <c r="D208">
        <f t="shared" si="13"/>
        <v>1.4059634848064519E-4</v>
      </c>
      <c r="E208" s="2">
        <f t="shared" si="14"/>
        <v>1.8622733899178903E-6</v>
      </c>
      <c r="K208">
        <v>203</v>
      </c>
      <c r="L208" s="14">
        <v>1.42322507533174E-4</v>
      </c>
      <c r="M208" s="14">
        <v>0.30247581076785501</v>
      </c>
      <c r="N208" s="2">
        <f t="shared" si="15"/>
        <v>2.979625074627174E-6</v>
      </c>
    </row>
    <row r="209" spans="1:14" x14ac:dyDescent="0.55000000000000004">
      <c r="A209">
        <v>204</v>
      </c>
      <c r="C209">
        <f t="shared" si="12"/>
        <v>0.26570681913915006</v>
      </c>
      <c r="D209">
        <f t="shared" si="13"/>
        <v>1.108721546750956E-4</v>
      </c>
      <c r="E209" s="2">
        <f t="shared" si="14"/>
        <v>1.6455870178319669E-4</v>
      </c>
      <c r="K209">
        <v>204</v>
      </c>
      <c r="L209" s="14">
        <v>1.18931255955489E-4</v>
      </c>
      <c r="M209" s="14">
        <v>0.27853486270717698</v>
      </c>
      <c r="N209" s="2">
        <f t="shared" si="15"/>
        <v>6.4949113447638522E-5</v>
      </c>
    </row>
    <row r="210" spans="1:14" x14ac:dyDescent="0.55000000000000004">
      <c r="A210">
        <v>205</v>
      </c>
      <c r="C210">
        <f t="shared" si="12"/>
        <v>0.16088636518211152</v>
      </c>
      <c r="D210">
        <f t="shared" si="13"/>
        <v>5.332138704593427E-5</v>
      </c>
      <c r="E210" s="2">
        <f t="shared" si="14"/>
        <v>5.7344756328207229E-4</v>
      </c>
      <c r="K210">
        <v>205</v>
      </c>
      <c r="L210" s="14">
        <v>6.5752933527804406E-5</v>
      </c>
      <c r="M210" s="14">
        <v>0.18483313037664401</v>
      </c>
      <c r="N210" s="2">
        <f t="shared" si="15"/>
        <v>1.5454334793089776E-4</v>
      </c>
    </row>
    <row r="211" spans="1:14" x14ac:dyDescent="0.55000000000000004">
      <c r="A211">
        <v>206</v>
      </c>
      <c r="C211">
        <f t="shared" si="12"/>
        <v>1.5686824780221945E-2</v>
      </c>
      <c r="D211">
        <f t="shared" si="13"/>
        <v>-1.7611924805977222E-5</v>
      </c>
      <c r="E211" s="2">
        <f t="shared" si="14"/>
        <v>8.4983730483065051E-4</v>
      </c>
      <c r="K211">
        <v>206</v>
      </c>
      <c r="L211" s="14">
        <v>-3.8936190035054304E-6</v>
      </c>
      <c r="M211" s="14">
        <v>4.4838793921785101E-2</v>
      </c>
      <c r="N211" s="2">
        <f t="shared" si="15"/>
        <v>1.8819191409013124E-4</v>
      </c>
    </row>
    <row r="212" spans="1:14" x14ac:dyDescent="0.55000000000000004">
      <c r="A212">
        <v>207</v>
      </c>
      <c r="C212">
        <f t="shared" si="12"/>
        <v>-0.13344977798943777</v>
      </c>
      <c r="D212">
        <f t="shared" si="13"/>
        <v>-8.412501476154718E-5</v>
      </c>
      <c r="E212" s="2">
        <f t="shared" si="14"/>
        <v>7.3246449980493523E-4</v>
      </c>
      <c r="K212">
        <v>207</v>
      </c>
      <c r="L212" s="14">
        <v>-7.2564990501128795E-5</v>
      </c>
      <c r="M212" s="14">
        <v>-0.106385696630468</v>
      </c>
      <c r="N212" s="2">
        <f t="shared" si="15"/>
        <v>1.3363416090146163E-4</v>
      </c>
    </row>
    <row r="213" spans="1:14" x14ac:dyDescent="0.55000000000000004">
      <c r="A213">
        <v>208</v>
      </c>
      <c r="C213">
        <f t="shared" si="12"/>
        <v>-0.24909329938217528</v>
      </c>
      <c r="D213">
        <f t="shared" si="13"/>
        <v>-1.2952449922677087E-4</v>
      </c>
      <c r="E213" s="2">
        <f t="shared" si="14"/>
        <v>3.2862691791867899E-4</v>
      </c>
      <c r="K213">
        <v>208</v>
      </c>
      <c r="L213" s="14">
        <v>-1.23062009967225E-4</v>
      </c>
      <c r="M213" s="14">
        <v>-0.23096522949267301</v>
      </c>
      <c r="N213" s="2">
        <f t="shared" si="15"/>
        <v>4.1763767429745796E-5</v>
      </c>
    </row>
    <row r="214" spans="1:14" x14ac:dyDescent="0.55000000000000004">
      <c r="A214">
        <v>209</v>
      </c>
      <c r="C214">
        <f t="shared" si="12"/>
        <v>-0.30221965310069177</v>
      </c>
      <c r="D214">
        <f t="shared" si="13"/>
        <v>-1.4241606454618158E-4</v>
      </c>
      <c r="E214" s="2">
        <f t="shared" si="14"/>
        <v>2.0444552549802075E-5</v>
      </c>
      <c r="K214">
        <v>209</v>
      </c>
      <c r="L214" s="14">
        <v>-1.4273738561574399E-4</v>
      </c>
      <c r="M214" s="14">
        <v>-0.29769808782417501</v>
      </c>
      <c r="N214" s="2">
        <f t="shared" si="15"/>
        <v>1.0324722974473456E-7</v>
      </c>
    </row>
    <row r="215" spans="1:14" x14ac:dyDescent="0.55000000000000004">
      <c r="A215">
        <v>210</v>
      </c>
      <c r="C215">
        <f t="shared" si="12"/>
        <v>-0.27949524417644217</v>
      </c>
      <c r="D215">
        <f t="shared" si="13"/>
        <v>-1.195641995572721E-4</v>
      </c>
      <c r="E215" s="2">
        <f t="shared" si="14"/>
        <v>1.0764828393653764E-4</v>
      </c>
      <c r="K215">
        <v>210</v>
      </c>
      <c r="L215" s="14">
        <v>-1.2666329755834499E-4</v>
      </c>
      <c r="M215" s="14">
        <v>-0.28987061327525199</v>
      </c>
      <c r="N215" s="2">
        <f t="shared" si="15"/>
        <v>5.0397192428837173E-5</v>
      </c>
    </row>
    <row r="216" spans="1:14" x14ac:dyDescent="0.55000000000000004">
      <c r="A216">
        <v>211</v>
      </c>
      <c r="C216">
        <f t="shared" si="12"/>
        <v>-0.18662342025693729</v>
      </c>
      <c r="D216">
        <f t="shared" si="13"/>
        <v>-6.6704240693170327E-5</v>
      </c>
      <c r="E216" s="2">
        <f t="shared" si="14"/>
        <v>5.207444197793922E-4</v>
      </c>
      <c r="K216">
        <v>211</v>
      </c>
      <c r="L216" s="14">
        <v>-7.8865600865407002E-5</v>
      </c>
      <c r="M216" s="14">
        <v>-0.20944324540480799</v>
      </c>
      <c r="N216" s="2">
        <f t="shared" si="15"/>
        <v>1.4789868123886443E-4</v>
      </c>
    </row>
    <row r="217" spans="1:14" x14ac:dyDescent="0.55000000000000004">
      <c r="A217">
        <v>212</v>
      </c>
      <c r="C217">
        <f t="shared" si="12"/>
        <v>-4.6913051562879796E-2</v>
      </c>
      <c r="D217">
        <f t="shared" si="13"/>
        <v>2.8970765709710848E-6</v>
      </c>
      <c r="E217" s="2">
        <f t="shared" si="14"/>
        <v>8.7891293847934039E-4</v>
      </c>
      <c r="K217">
        <v>212</v>
      </c>
      <c r="L217" s="14">
        <v>-1.1315525189058999E-5</v>
      </c>
      <c r="M217" s="14">
        <v>-7.6559517431164001E-2</v>
      </c>
      <c r="N217" s="2">
        <f t="shared" si="15"/>
        <v>2.0199804878921027E-4</v>
      </c>
    </row>
    <row r="218" spans="1:14" x14ac:dyDescent="0.55000000000000004">
      <c r="A218">
        <v>213</v>
      </c>
      <c r="C218">
        <f t="shared" si="12"/>
        <v>0.10457150422468972</v>
      </c>
      <c r="D218">
        <f t="shared" si="13"/>
        <v>7.177128868133406E-5</v>
      </c>
      <c r="E218" s="2">
        <f t="shared" si="14"/>
        <v>8.45209535299183E-4</v>
      </c>
      <c r="K218">
        <v>213</v>
      </c>
      <c r="L218" s="14">
        <v>5.9068593967310697E-5</v>
      </c>
      <c r="M218" s="14">
        <v>7.5499016623880894E-2</v>
      </c>
      <c r="N218" s="2">
        <f t="shared" si="15"/>
        <v>1.6135845299767711E-4</v>
      </c>
    </row>
    <row r="219" spans="1:14" x14ac:dyDescent="0.55000000000000004">
      <c r="A219">
        <v>214</v>
      </c>
      <c r="C219">
        <f t="shared" si="12"/>
        <v>0.2298108166445115</v>
      </c>
      <c r="D219">
        <f t="shared" si="13"/>
        <v>1.2263242015157219E-4</v>
      </c>
      <c r="E219" s="2">
        <f t="shared" si="14"/>
        <v>4.4784984195887632E-4</v>
      </c>
      <c r="K219">
        <v>214</v>
      </c>
      <c r="L219" s="14">
        <v>1.1465861732961301E-4</v>
      </c>
      <c r="M219" s="14">
        <v>0.208648353603578</v>
      </c>
      <c r="N219" s="2">
        <f t="shared" si="15"/>
        <v>6.3581531443484177E-5</v>
      </c>
    </row>
    <row r="220" spans="1:14" x14ac:dyDescent="0.55000000000000004">
      <c r="A220">
        <v>215</v>
      </c>
      <c r="C220">
        <f t="shared" si="12"/>
        <v>0.29737245811473617</v>
      </c>
      <c r="D220">
        <f t="shared" si="13"/>
        <v>1.4271539905035671E-4</v>
      </c>
      <c r="E220" s="2">
        <f t="shared" si="14"/>
        <v>6.1340882702592069E-5</v>
      </c>
      <c r="K220">
        <v>215</v>
      </c>
      <c r="L220" s="14">
        <v>1.4153167869129199E-4</v>
      </c>
      <c r="M220" s="14">
        <v>0.28954041606284497</v>
      </c>
      <c r="N220" s="2">
        <f t="shared" si="15"/>
        <v>1.4011938884643139E-6</v>
      </c>
    </row>
    <row r="221" spans="1:14" x14ac:dyDescent="0.55000000000000004">
      <c r="A221">
        <v>216</v>
      </c>
      <c r="C221">
        <f t="shared" si="12"/>
        <v>0.29029988071289531</v>
      </c>
      <c r="D221">
        <f t="shared" si="13"/>
        <v>1.2697982098974452E-4</v>
      </c>
      <c r="E221" s="2">
        <f t="shared" si="14"/>
        <v>5.7994384601037569E-5</v>
      </c>
      <c r="K221">
        <v>216</v>
      </c>
      <c r="L221" s="14">
        <v>1.3295725312594499E-4</v>
      </c>
      <c r="M221" s="14">
        <v>0.29791528514083199</v>
      </c>
      <c r="N221" s="2">
        <f t="shared" si="15"/>
        <v>3.5729694942882086E-5</v>
      </c>
    </row>
    <row r="222" spans="1:14" x14ac:dyDescent="0.55000000000000004">
      <c r="A222">
        <v>217</v>
      </c>
      <c r="C222">
        <f t="shared" si="12"/>
        <v>0.21036815228873221</v>
      </c>
      <c r="D222">
        <f t="shared" si="13"/>
        <v>7.937498438324594E-5</v>
      </c>
      <c r="E222" s="2">
        <f t="shared" si="14"/>
        <v>4.5399978188376283E-4</v>
      </c>
      <c r="K222">
        <v>217</v>
      </c>
      <c r="L222" s="14">
        <v>9.1082858708287399E-5</v>
      </c>
      <c r="M222" s="14">
        <v>0.231675422923043</v>
      </c>
      <c r="N222" s="2">
        <f t="shared" si="15"/>
        <v>1.3707432121096499E-4</v>
      </c>
    </row>
    <row r="223" spans="1:14" x14ac:dyDescent="0.55000000000000004">
      <c r="A223">
        <v>218</v>
      </c>
      <c r="C223">
        <f t="shared" si="12"/>
        <v>7.7638451849381951E-2</v>
      </c>
      <c r="D223">
        <f t="shared" si="13"/>
        <v>1.1848699788648024E-5</v>
      </c>
      <c r="E223" s="2">
        <f t="shared" si="14"/>
        <v>8.8640544654414362E-4</v>
      </c>
      <c r="K223">
        <v>218</v>
      </c>
      <c r="L223" s="14">
        <v>2.63961972901051E-5</v>
      </c>
      <c r="M223" s="14">
        <v>0.107411013824196</v>
      </c>
      <c r="N223" s="2">
        <f t="shared" si="15"/>
        <v>2.1162968355489985E-4</v>
      </c>
    </row>
    <row r="224" spans="1:14" x14ac:dyDescent="0.55000000000000004">
      <c r="A224">
        <v>219</v>
      </c>
      <c r="C224">
        <f t="shared" si="12"/>
        <v>-7.4576863515139216E-2</v>
      </c>
      <c r="D224">
        <f t="shared" si="13"/>
        <v>-5.8651358702039993E-5</v>
      </c>
      <c r="E224" s="2">
        <f t="shared" si="14"/>
        <v>9.499780229936907E-4</v>
      </c>
      <c r="K224">
        <v>219</v>
      </c>
      <c r="L224" s="14">
        <v>-4.4901555489503797E-5</v>
      </c>
      <c r="M224" s="14">
        <v>-4.3755150016475799E-2</v>
      </c>
      <c r="N224" s="2">
        <f t="shared" si="15"/>
        <v>1.890570883834707E-4</v>
      </c>
    </row>
    <row r="225" spans="1:14" x14ac:dyDescent="0.55000000000000004">
      <c r="A225">
        <v>220</v>
      </c>
      <c r="C225">
        <f t="shared" si="12"/>
        <v>-0.20807495809321555</v>
      </c>
      <c r="D225">
        <f t="shared" si="13"/>
        <v>-1.1443116243126016E-4</v>
      </c>
      <c r="E225" s="2">
        <f t="shared" si="14"/>
        <v>5.8140749594236209E-4</v>
      </c>
      <c r="K225">
        <v>220</v>
      </c>
      <c r="L225" s="14">
        <v>-1.04953435147738E-4</v>
      </c>
      <c r="M225" s="14">
        <v>-0.18396256509827699</v>
      </c>
      <c r="N225" s="2">
        <f t="shared" si="15"/>
        <v>8.9827314460820358E-5</v>
      </c>
    </row>
    <row r="226" spans="1:14" x14ac:dyDescent="0.55000000000000004">
      <c r="A226">
        <v>221</v>
      </c>
      <c r="C226">
        <f t="shared" si="12"/>
        <v>-0.28935062406247597</v>
      </c>
      <c r="D226">
        <f t="shared" si="13"/>
        <v>-1.4149115640801042E-4</v>
      </c>
      <c r="E226" s="2">
        <f t="shared" si="14"/>
        <v>1.2667974161289215E-4</v>
      </c>
      <c r="K226">
        <v>221</v>
      </c>
      <c r="L226" s="14">
        <v>-1.3871907588937899E-4</v>
      </c>
      <c r="M226" s="14">
        <v>-0.278095414530313</v>
      </c>
      <c r="N226" s="2">
        <f t="shared" si="15"/>
        <v>7.6844304017758882E-6</v>
      </c>
    </row>
    <row r="227" spans="1:14" x14ac:dyDescent="0.55000000000000004">
      <c r="A227">
        <v>222</v>
      </c>
      <c r="C227">
        <f t="shared" si="12"/>
        <v>-0.29800538241992464</v>
      </c>
      <c r="D227">
        <f t="shared" si="13"/>
        <v>-1.3303985252360274E-4</v>
      </c>
      <c r="E227" s="2">
        <f t="shared" si="14"/>
        <v>2.0904645187387326E-5</v>
      </c>
      <c r="K227">
        <v>222</v>
      </c>
      <c r="L227" s="14">
        <v>-1.3774166352385401E-4</v>
      </c>
      <c r="M227" s="14">
        <v>-0.30257754221452798</v>
      </c>
      <c r="N227" s="2">
        <f t="shared" si="15"/>
        <v>2.210702668208385E-5</v>
      </c>
    </row>
    <row r="228" spans="1:14" x14ac:dyDescent="0.55000000000000004">
      <c r="A228">
        <v>223</v>
      </c>
      <c r="C228">
        <f t="shared" si="12"/>
        <v>-0.23186707124569275</v>
      </c>
      <c r="D228">
        <f t="shared" si="13"/>
        <v>-9.1198349913653259E-5</v>
      </c>
      <c r="E228" s="2">
        <f t="shared" si="14"/>
        <v>3.7675493819826298E-4</v>
      </c>
      <c r="K228">
        <v>223</v>
      </c>
      <c r="L228" s="14">
        <v>-1.0226599704153399E-4</v>
      </c>
      <c r="M228" s="14">
        <v>-0.25127724739631702</v>
      </c>
      <c r="N228" s="2">
        <f t="shared" si="15"/>
        <v>1.224928129472867E-4</v>
      </c>
    </row>
    <row r="229" spans="1:14" x14ac:dyDescent="0.55000000000000004">
      <c r="A229">
        <v>224</v>
      </c>
      <c r="C229">
        <f t="shared" si="12"/>
        <v>-0.10753501255937979</v>
      </c>
      <c r="D229">
        <f t="shared" si="13"/>
        <v>-2.6467983784269728E-5</v>
      </c>
      <c r="E229" s="2">
        <f t="shared" si="14"/>
        <v>8.7072174516279613E-4</v>
      </c>
      <c r="K229">
        <v>224</v>
      </c>
      <c r="L229" s="14">
        <v>-4.1177177187975401E-5</v>
      </c>
      <c r="M229" s="14">
        <v>-0.13704300715682399</v>
      </c>
      <c r="N229" s="2">
        <f t="shared" si="15"/>
        <v>2.1636037058761848E-4</v>
      </c>
    </row>
    <row r="230" spans="1:14" x14ac:dyDescent="0.55000000000000004">
      <c r="A230">
        <v>225</v>
      </c>
      <c r="C230">
        <f t="shared" si="12"/>
        <v>4.3786067620882184E-2</v>
      </c>
      <c r="D230">
        <f t="shared" si="13"/>
        <v>4.4905288374075268E-5</v>
      </c>
      <c r="E230" s="2">
        <f t="shared" si="14"/>
        <v>1.0414537941270878E-3</v>
      </c>
      <c r="K230">
        <v>225</v>
      </c>
      <c r="L230" s="14">
        <v>3.02247221369743E-5</v>
      </c>
      <c r="M230" s="14">
        <v>1.15145043781899E-2</v>
      </c>
      <c r="N230" s="2">
        <f t="shared" si="15"/>
        <v>2.1551902504190888E-4</v>
      </c>
    </row>
    <row r="231" spans="1:14" x14ac:dyDescent="0.55000000000000004">
      <c r="A231">
        <v>226</v>
      </c>
      <c r="C231">
        <f t="shared" si="12"/>
        <v>0.18411776776547489</v>
      </c>
      <c r="D231">
        <f t="shared" si="13"/>
        <v>1.0500827967900361E-4</v>
      </c>
      <c r="E231" s="2">
        <f t="shared" si="14"/>
        <v>7.2520502065733503E-4</v>
      </c>
      <c r="K231">
        <v>226</v>
      </c>
      <c r="L231" s="14">
        <v>9.4056652302155198E-5</v>
      </c>
      <c r="M231" s="14">
        <v>0.15718813686088701</v>
      </c>
      <c r="N231" s="2">
        <f t="shared" si="15"/>
        <v>1.1993814220133566E-4</v>
      </c>
    </row>
    <row r="232" spans="1:14" x14ac:dyDescent="0.55000000000000004">
      <c r="A232">
        <v>227</v>
      </c>
      <c r="C232">
        <f t="shared" si="12"/>
        <v>0.2782397890959567</v>
      </c>
      <c r="D232">
        <f t="shared" si="13"/>
        <v>1.3875640618364851E-4</v>
      </c>
      <c r="E232" s="2">
        <f t="shared" si="14"/>
        <v>2.1746704120415711E-4</v>
      </c>
      <c r="K232">
        <v>227</v>
      </c>
      <c r="L232" s="14">
        <v>1.3433151041315099E-4</v>
      </c>
      <c r="M232" s="14">
        <v>0.26349302534236801</v>
      </c>
      <c r="N232" s="2">
        <f t="shared" si="15"/>
        <v>1.9579702579766799E-5</v>
      </c>
    </row>
    <row r="233" spans="1:14" x14ac:dyDescent="0.55000000000000004">
      <c r="A233">
        <v>228</v>
      </c>
      <c r="C233">
        <f t="shared" si="12"/>
        <v>0.30252948819339276</v>
      </c>
      <c r="D233">
        <f t="shared" si="13"/>
        <v>1.3767959948950045E-4</v>
      </c>
      <c r="E233" s="2">
        <f t="shared" si="14"/>
        <v>1.6255302469564128E-6</v>
      </c>
      <c r="K233">
        <v>228</v>
      </c>
      <c r="L233" s="14">
        <v>1.4096220840898301E-4</v>
      </c>
      <c r="M233" s="14">
        <v>0.30380445103479498</v>
      </c>
      <c r="N233" s="2">
        <f t="shared" si="15"/>
        <v>1.0775521318266449E-5</v>
      </c>
    </row>
    <row r="234" spans="1:14" x14ac:dyDescent="0.55000000000000004">
      <c r="A234">
        <v>229</v>
      </c>
      <c r="C234">
        <f t="shared" si="12"/>
        <v>0.25089066257065651</v>
      </c>
      <c r="D234">
        <f t="shared" si="13"/>
        <v>1.0204811537950216E-4</v>
      </c>
      <c r="E234" s="2">
        <f t="shared" si="14"/>
        <v>2.9362552231461722E-4</v>
      </c>
      <c r="K234">
        <v>229</v>
      </c>
      <c r="L234" s="14">
        <v>1.12288046842729E-4</v>
      </c>
      <c r="M234" s="14">
        <v>0.26802616729957002</v>
      </c>
      <c r="N234" s="2">
        <f t="shared" si="15"/>
        <v>1.0485619637158304E-4</v>
      </c>
    </row>
    <row r="235" spans="1:14" x14ac:dyDescent="0.55000000000000004">
      <c r="A235">
        <v>230</v>
      </c>
      <c r="C235">
        <f t="shared" si="12"/>
        <v>0.13628356899880442</v>
      </c>
      <c r="D235">
        <f t="shared" si="13"/>
        <v>4.0804705313076021E-5</v>
      </c>
      <c r="E235" s="2">
        <f t="shared" si="14"/>
        <v>8.3148595942572948E-4</v>
      </c>
      <c r="K235">
        <v>230</v>
      </c>
      <c r="L235" s="14">
        <v>5.5490647360244402E-5</v>
      </c>
      <c r="M235" s="14">
        <v>0.16511906725053799</v>
      </c>
      <c r="N235" s="2">
        <f t="shared" si="15"/>
        <v>2.1567689381278823E-4</v>
      </c>
    </row>
    <row r="236" spans="1:14" x14ac:dyDescent="0.55000000000000004">
      <c r="A236">
        <v>231</v>
      </c>
      <c r="C236">
        <f t="shared" si="12"/>
        <v>-1.2527827761739515E-2</v>
      </c>
      <c r="D236">
        <f t="shared" si="13"/>
        <v>-3.0679825691897906E-5</v>
      </c>
      <c r="E236" s="2">
        <f t="shared" si="14"/>
        <v>1.1145382105166555E-3</v>
      </c>
      <c r="K236">
        <v>231</v>
      </c>
      <c r="L236" s="14">
        <v>-1.52047289925988E-5</v>
      </c>
      <c r="M236" s="14">
        <v>2.08568724842812E-2</v>
      </c>
      <c r="N236" s="2">
        <f t="shared" si="15"/>
        <v>2.3947861785265803E-4</v>
      </c>
    </row>
    <row r="237" spans="1:14" x14ac:dyDescent="0.55000000000000004">
      <c r="A237">
        <v>232</v>
      </c>
      <c r="C237">
        <f t="shared" si="12"/>
        <v>-0.15819500381977156</v>
      </c>
      <c r="D237">
        <f t="shared" si="13"/>
        <v>-9.4464367127688326E-5</v>
      </c>
      <c r="E237" s="2">
        <f t="shared" si="14"/>
        <v>8.7414530700681223E-4</v>
      </c>
      <c r="K237">
        <v>232</v>
      </c>
      <c r="L237" s="14">
        <v>-8.2091986645954794E-5</v>
      </c>
      <c r="M237" s="14">
        <v>-0.12862905538230701</v>
      </c>
      <c r="N237" s="2">
        <f t="shared" si="15"/>
        <v>1.5307579878478085E-4</v>
      </c>
    </row>
    <row r="238" spans="1:14" x14ac:dyDescent="0.55000000000000004">
      <c r="A238">
        <v>233</v>
      </c>
      <c r="C238">
        <f t="shared" si="12"/>
        <v>-0.26415856840549762</v>
      </c>
      <c r="D238">
        <f t="shared" si="13"/>
        <v>-1.3454034356550972E-4</v>
      </c>
      <c r="E238" s="2">
        <f t="shared" si="14"/>
        <v>3.3341043705632626E-4</v>
      </c>
      <c r="K238">
        <v>233</v>
      </c>
      <c r="L238" s="14">
        <v>-1.2841879698211801E-4</v>
      </c>
      <c r="M238" s="14">
        <v>-0.24589903837166799</v>
      </c>
      <c r="N238" s="2">
        <f t="shared" si="15"/>
        <v>3.7473332572634733E-5</v>
      </c>
    </row>
    <row r="239" spans="1:14" x14ac:dyDescent="0.55000000000000004">
      <c r="A239">
        <v>234</v>
      </c>
      <c r="C239">
        <f t="shared" si="12"/>
        <v>-0.30382390034285711</v>
      </c>
      <c r="D239">
        <f t="shared" si="13"/>
        <v>-1.4084952965411564E-4</v>
      </c>
      <c r="E239" s="2">
        <f t="shared" si="14"/>
        <v>5.0257505855290839E-6</v>
      </c>
      <c r="K239">
        <v>234</v>
      </c>
      <c r="L239" s="14">
        <v>-1.4258232296173099E-4</v>
      </c>
      <c r="M239" s="14">
        <v>-0.30158208175395901</v>
      </c>
      <c r="N239" s="2">
        <f t="shared" si="15"/>
        <v>3.0025726469165396E-6</v>
      </c>
    </row>
    <row r="240" spans="1:14" x14ac:dyDescent="0.55000000000000004">
      <c r="A240">
        <v>235</v>
      </c>
      <c r="C240">
        <f t="shared" si="12"/>
        <v>-0.26723583739451939</v>
      </c>
      <c r="D240">
        <f t="shared" si="13"/>
        <v>-1.1180845267237094E-4</v>
      </c>
      <c r="E240" s="2">
        <f t="shared" si="14"/>
        <v>2.1013936468231646E-4</v>
      </c>
      <c r="K240">
        <v>235</v>
      </c>
      <c r="L240" s="14">
        <v>-1.21035221639062E-4</v>
      </c>
      <c r="M240" s="14">
        <v>-0.28173202188155999</v>
      </c>
      <c r="N240" s="2">
        <f t="shared" si="15"/>
        <v>8.5133265564693201E-5</v>
      </c>
    </row>
    <row r="241" spans="1:14" x14ac:dyDescent="0.55000000000000004">
      <c r="A241">
        <v>236</v>
      </c>
      <c r="C241">
        <f t="shared" si="12"/>
        <v>-0.16357721214537768</v>
      </c>
      <c r="D241">
        <f t="shared" si="13"/>
        <v>-5.4705810805356305E-5</v>
      </c>
      <c r="E241" s="2">
        <f t="shared" si="14"/>
        <v>7.6968610310156245E-4</v>
      </c>
      <c r="K241">
        <v>236</v>
      </c>
      <c r="L241" s="14">
        <v>-6.9174098208886606E-5</v>
      </c>
      <c r="M241" s="14">
        <v>-0.19132042939034699</v>
      </c>
      <c r="N241" s="2">
        <f t="shared" si="15"/>
        <v>2.0933134039115357E-4</v>
      </c>
    </row>
    <row r="242" spans="1:14" x14ac:dyDescent="0.55000000000000004">
      <c r="A242">
        <v>237</v>
      </c>
      <c r="C242">
        <f t="shared" si="12"/>
        <v>-1.8864154582098929E-2</v>
      </c>
      <c r="D242">
        <f t="shared" si="13"/>
        <v>1.612683646672329E-5</v>
      </c>
      <c r="E242" s="2">
        <f t="shared" si="14"/>
        <v>1.1646721896498736E-3</v>
      </c>
      <c r="K242">
        <v>237</v>
      </c>
      <c r="L242" s="14">
        <v>1.21072426555438E-8</v>
      </c>
      <c r="M242" s="14">
        <v>-5.29914484925436E-2</v>
      </c>
      <c r="N242" s="2">
        <f t="shared" si="15"/>
        <v>2.5968449796502305E-4</v>
      </c>
    </row>
    <row r="243" spans="1:14" x14ac:dyDescent="0.55000000000000004">
      <c r="A243">
        <v>238</v>
      </c>
      <c r="C243">
        <f t="shared" si="12"/>
        <v>0.13058340815641575</v>
      </c>
      <c r="D243">
        <f t="shared" si="13"/>
        <v>8.2911987712432357E-5</v>
      </c>
      <c r="E243" s="2">
        <f t="shared" si="14"/>
        <v>1.022326363843015E-3</v>
      </c>
      <c r="K243">
        <v>238</v>
      </c>
      <c r="L243" s="14">
        <v>6.9195280360166795E-5</v>
      </c>
      <c r="M243" s="14">
        <v>9.8609569415297804E-2</v>
      </c>
      <c r="N243" s="2">
        <f t="shared" si="15"/>
        <v>1.8814806058769614E-4</v>
      </c>
    </row>
    <row r="244" spans="1:14" x14ac:dyDescent="0.55000000000000004">
      <c r="A244">
        <v>239</v>
      </c>
      <c r="C244">
        <f t="shared" si="12"/>
        <v>0.24725728792780818</v>
      </c>
      <c r="D244">
        <f t="shared" si="13"/>
        <v>1.2888797768853883E-4</v>
      </c>
      <c r="E244" s="2">
        <f t="shared" si="14"/>
        <v>4.7280497130114651E-4</v>
      </c>
      <c r="K244">
        <v>239</v>
      </c>
      <c r="L244" s="14">
        <v>1.2104806625511799E-4</v>
      </c>
      <c r="M244" s="14">
        <v>0.22551320893372001</v>
      </c>
      <c r="N244" s="2">
        <f t="shared" si="15"/>
        <v>6.1464211283882689E-5</v>
      </c>
    </row>
    <row r="245" spans="1:14" x14ac:dyDescent="0.55000000000000004">
      <c r="A245">
        <v>240</v>
      </c>
      <c r="C245">
        <f t="shared" si="12"/>
        <v>0.30187480019997087</v>
      </c>
      <c r="D245">
        <f t="shared" si="13"/>
        <v>1.4251580200811765E-4</v>
      </c>
      <c r="E245" s="2">
        <f t="shared" si="14"/>
        <v>3.5273311573115282E-5</v>
      </c>
      <c r="K245">
        <v>240</v>
      </c>
      <c r="L245" s="14">
        <v>1.4258361302879E-4</v>
      </c>
      <c r="M245" s="14">
        <v>0.29593566629231099</v>
      </c>
      <c r="N245" s="2">
        <f t="shared" si="15"/>
        <v>4.5983345246268476E-9</v>
      </c>
    </row>
    <row r="246" spans="1:14" x14ac:dyDescent="0.55000000000000004">
      <c r="A246">
        <v>241</v>
      </c>
      <c r="C246">
        <f t="shared" si="12"/>
        <v>0.28072810063852527</v>
      </c>
      <c r="D246">
        <f t="shared" si="13"/>
        <v>1.2037516401872949E-4</v>
      </c>
      <c r="E246" s="2">
        <f t="shared" si="14"/>
        <v>1.3250541257085944E-4</v>
      </c>
      <c r="K246">
        <v>241</v>
      </c>
      <c r="L246" s="14">
        <v>1.2840820939488199E-4</v>
      </c>
      <c r="M246" s="14">
        <v>0.29223920017639998</v>
      </c>
      <c r="N246" s="2">
        <f t="shared" si="15"/>
        <v>6.4529818015325024E-5</v>
      </c>
    </row>
    <row r="247" spans="1:14" x14ac:dyDescent="0.55000000000000004">
      <c r="A247">
        <v>242</v>
      </c>
      <c r="C247">
        <f t="shared" si="12"/>
        <v>0.1891245650962875</v>
      </c>
      <c r="D247">
        <f t="shared" si="13"/>
        <v>6.8022897168042135E-5</v>
      </c>
      <c r="E247" s="2">
        <f t="shared" si="14"/>
        <v>6.8775316146558834E-4</v>
      </c>
      <c r="K247">
        <v>242</v>
      </c>
      <c r="L247" s="14">
        <v>8.2072173131327603E-5</v>
      </c>
      <c r="M247" s="14">
        <v>0.21534961345593001</v>
      </c>
      <c r="N247" s="2">
        <f t="shared" si="15"/>
        <v>1.9738215509255082E-4</v>
      </c>
    </row>
    <row r="248" spans="1:14" x14ac:dyDescent="0.55000000000000004">
      <c r="A248">
        <v>243</v>
      </c>
      <c r="C248">
        <f t="shared" si="12"/>
        <v>5.0054750144830157E-2</v>
      </c>
      <c r="D248">
        <f t="shared" si="13"/>
        <v>-1.4016830627661684E-6</v>
      </c>
      <c r="E248" s="2">
        <f t="shared" si="14"/>
        <v>1.18815539017079E-3</v>
      </c>
      <c r="K248">
        <v>243</v>
      </c>
      <c r="L248" s="14">
        <v>1.5180651968232601E-5</v>
      </c>
      <c r="M248" s="14">
        <v>8.4524380113409597E-2</v>
      </c>
      <c r="N248" s="2">
        <f t="shared" si="15"/>
        <v>2.7497383508028891E-4</v>
      </c>
    </row>
    <row r="249" spans="1:14" x14ac:dyDescent="0.55000000000000004">
      <c r="A249">
        <v>244</v>
      </c>
      <c r="C249">
        <f t="shared" si="12"/>
        <v>-0.10157775202231983</v>
      </c>
      <c r="D249">
        <f t="shared" si="13"/>
        <v>-7.0474470389901499E-5</v>
      </c>
      <c r="E249" s="2">
        <f t="shared" si="14"/>
        <v>1.1633040552540175E-3</v>
      </c>
      <c r="K249">
        <v>244</v>
      </c>
      <c r="L249" s="14">
        <v>-5.5512957654233901E-5</v>
      </c>
      <c r="M249" s="14">
        <v>-6.7470508579701702E-2</v>
      </c>
      <c r="N249" s="2">
        <f t="shared" si="15"/>
        <v>2.2384686333954375E-4</v>
      </c>
    </row>
    <row r="250" spans="1:14" x14ac:dyDescent="0.55000000000000004">
      <c r="A250">
        <v>245</v>
      </c>
      <c r="C250">
        <f t="shared" si="12"/>
        <v>-0.22771637952135709</v>
      </c>
      <c r="D250">
        <f t="shared" si="13"/>
        <v>-1.2185965113336293E-4</v>
      </c>
      <c r="E250" s="2">
        <f t="shared" si="14"/>
        <v>6.3249180122513995E-4</v>
      </c>
      <c r="K250">
        <v>245</v>
      </c>
      <c r="L250" s="14">
        <v>-1.1230300265481E-4</v>
      </c>
      <c r="M250" s="14">
        <v>-0.202566989842378</v>
      </c>
      <c r="N250" s="2">
        <f t="shared" si="15"/>
        <v>9.1329530142627869E-5</v>
      </c>
    </row>
    <row r="251" spans="1:14" x14ac:dyDescent="0.55000000000000004">
      <c r="A251">
        <v>246</v>
      </c>
      <c r="C251">
        <f t="shared" si="12"/>
        <v>-0.29670299564147268</v>
      </c>
      <c r="D251">
        <f t="shared" si="13"/>
        <v>-1.4266062804026109E-4</v>
      </c>
      <c r="E251" s="2">
        <f t="shared" si="14"/>
        <v>9.5524894569190414E-5</v>
      </c>
      <c r="K251">
        <v>246</v>
      </c>
      <c r="L251" s="14">
        <v>-1.4096606396323899E-4</v>
      </c>
      <c r="M251" s="14">
        <v>-0.28692931186465698</v>
      </c>
      <c r="N251" s="2">
        <f t="shared" si="15"/>
        <v>2.871547411133758E-6</v>
      </c>
    </row>
    <row r="252" spans="1:14" x14ac:dyDescent="0.55000000000000004">
      <c r="A252">
        <v>247</v>
      </c>
      <c r="C252">
        <f t="shared" si="12"/>
        <v>-0.29122341385916101</v>
      </c>
      <c r="D252">
        <f t="shared" si="13"/>
        <v>-1.2765679435681508E-4</v>
      </c>
      <c r="E252" s="2">
        <f t="shared" si="14"/>
        <v>6.7321924752135112E-5</v>
      </c>
      <c r="K252">
        <v>247</v>
      </c>
      <c r="L252" s="14">
        <v>-1.34323300062102E-4</v>
      </c>
      <c r="M252" s="14">
        <v>-0.29942840775020901</v>
      </c>
      <c r="N252" s="2">
        <f t="shared" si="15"/>
        <v>4.444229831862312E-5</v>
      </c>
    </row>
    <row r="253" spans="1:14" x14ac:dyDescent="0.55000000000000004">
      <c r="A253">
        <v>248</v>
      </c>
      <c r="C253">
        <f t="shared" si="12"/>
        <v>-0.21265289370135068</v>
      </c>
      <c r="D253">
        <f t="shared" si="13"/>
        <v>-8.0613796081815874E-5</v>
      </c>
      <c r="E253" s="2">
        <f t="shared" si="14"/>
        <v>5.8956247846316304E-4</v>
      </c>
      <c r="K253">
        <v>248</v>
      </c>
      <c r="L253" s="14">
        <v>-9.4038432379154002E-5</v>
      </c>
      <c r="M253" s="14">
        <v>-0.236933801395734</v>
      </c>
      <c r="N253" s="2">
        <f t="shared" si="15"/>
        <v>1.8022085971580834E-4</v>
      </c>
    </row>
    <row r="254" spans="1:14" x14ac:dyDescent="0.55000000000000004">
      <c r="A254">
        <v>249</v>
      </c>
      <c r="C254">
        <f t="shared" si="12"/>
        <v>-8.0710979592318863E-2</v>
      </c>
      <c r="D254">
        <f t="shared" si="13"/>
        <v>-1.3338434194457766E-5</v>
      </c>
      <c r="E254" s="2">
        <f t="shared" si="14"/>
        <v>1.1824434215984756E-3</v>
      </c>
      <c r="K254">
        <v>249</v>
      </c>
      <c r="L254" s="14">
        <v>-3.0201055934765E-5</v>
      </c>
      <c r="M254" s="14">
        <v>-0.115097654651104</v>
      </c>
      <c r="N254" s="2">
        <f t="shared" si="15"/>
        <v>2.8434801195668219E-4</v>
      </c>
    </row>
    <row r="255" spans="1:14" x14ac:dyDescent="0.55000000000000004">
      <c r="A255">
        <v>250</v>
      </c>
      <c r="C255">
        <f t="shared" si="12"/>
        <v>7.1487689141742028E-2</v>
      </c>
      <c r="D255">
        <f t="shared" si="13"/>
        <v>5.7284593523794832E-5</v>
      </c>
      <c r="E255" s="2">
        <f t="shared" si="14"/>
        <v>1.2904098718413311E-3</v>
      </c>
      <c r="K255">
        <v>250</v>
      </c>
      <c r="L255" s="14">
        <v>4.1200362322234903E-5</v>
      </c>
      <c r="M255" s="14">
        <v>3.5565413714907901E-2</v>
      </c>
      <c r="N255" s="2">
        <f t="shared" si="15"/>
        <v>2.5870249334523395E-4</v>
      </c>
    </row>
    <row r="256" spans="1:14" x14ac:dyDescent="0.55000000000000004">
      <c r="A256">
        <v>251</v>
      </c>
      <c r="C256">
        <f t="shared" si="12"/>
        <v>0.20574445474231104</v>
      </c>
      <c r="D256">
        <f t="shared" si="13"/>
        <v>1.1353039573112729E-4</v>
      </c>
      <c r="E256" s="2">
        <f t="shared" si="14"/>
        <v>8.0789826043707396E-4</v>
      </c>
      <c r="K256">
        <v>251</v>
      </c>
      <c r="L256" s="14">
        <v>1.0228289424713901E-4</v>
      </c>
      <c r="M256" s="14">
        <v>0.17732090358421199</v>
      </c>
      <c r="N256" s="2">
        <f t="shared" si="15"/>
        <v>1.2650628963231864E-4</v>
      </c>
    </row>
    <row r="257" spans="1:14" x14ac:dyDescent="0.55000000000000004">
      <c r="A257">
        <v>252</v>
      </c>
      <c r="C257">
        <f t="shared" si="12"/>
        <v>0.2883636989519795</v>
      </c>
      <c r="D257">
        <f t="shared" si="13"/>
        <v>1.4128246164105623E-4</v>
      </c>
      <c r="E257" s="2">
        <f t="shared" si="14"/>
        <v>1.876468699502485E-4</v>
      </c>
      <c r="K257">
        <v>252</v>
      </c>
      <c r="L257" s="14">
        <v>1.37748040790837E-4</v>
      </c>
      <c r="M257" s="14">
        <v>0.27466527313182598</v>
      </c>
      <c r="N257" s="2">
        <f t="shared" si="15"/>
        <v>1.2492130746464402E-5</v>
      </c>
    </row>
    <row r="258" spans="1:14" x14ac:dyDescent="0.55000000000000004">
      <c r="A258">
        <v>253</v>
      </c>
      <c r="C258">
        <f t="shared" si="12"/>
        <v>0.29860973294993964</v>
      </c>
      <c r="D258">
        <f t="shared" si="13"/>
        <v>1.3357560767743499E-4</v>
      </c>
      <c r="E258" s="2">
        <f t="shared" si="14"/>
        <v>2.1236319894465529E-5</v>
      </c>
      <c r="K258">
        <v>253</v>
      </c>
      <c r="L258" s="14">
        <v>1.3871333599166301E-4</v>
      </c>
      <c r="M258" s="14">
        <v>0.30321802112392199</v>
      </c>
      <c r="N258" s="2">
        <f t="shared" si="15"/>
        <v>2.6396252230820295E-5</v>
      </c>
    </row>
    <row r="259" spans="1:14" x14ac:dyDescent="0.55000000000000004">
      <c r="A259">
        <v>254</v>
      </c>
      <c r="C259">
        <f t="shared" si="12"/>
        <v>0.23391101817188514</v>
      </c>
      <c r="D259">
        <f t="shared" si="13"/>
        <v>9.2344091737483897E-5</v>
      </c>
      <c r="E259" s="2">
        <f t="shared" si="14"/>
        <v>4.8035122999037457E-4</v>
      </c>
      <c r="K259">
        <v>254</v>
      </c>
      <c r="L259" s="14">
        <v>1.04937015678314E-4</v>
      </c>
      <c r="M259" s="14">
        <v>0.25582793469749099</v>
      </c>
      <c r="N259" s="2">
        <f t="shared" si="15"/>
        <v>1.5858173337953186E-4</v>
      </c>
    </row>
    <row r="260" spans="1:14" x14ac:dyDescent="0.55000000000000004">
      <c r="A260">
        <v>255</v>
      </c>
      <c r="C260">
        <f t="shared" si="12"/>
        <v>0.11050556828626264</v>
      </c>
      <c r="D260">
        <f t="shared" si="13"/>
        <v>2.7936155230641209E-5</v>
      </c>
      <c r="E260" s="2">
        <f t="shared" si="14"/>
        <v>1.1464038932214231E-3</v>
      </c>
      <c r="K260">
        <v>255</v>
      </c>
      <c r="L260" s="14">
        <v>4.4878568806347502E-5</v>
      </c>
      <c r="M260" s="14">
        <v>0.144364154984786</v>
      </c>
      <c r="N260" s="2">
        <f t="shared" si="15"/>
        <v>2.8704537777027691E-4</v>
      </c>
    </row>
    <row r="261" spans="1:14" x14ac:dyDescent="0.55000000000000004">
      <c r="A261">
        <v>256</v>
      </c>
      <c r="C261">
        <f t="shared" si="12"/>
        <v>-4.0634449966403328E-2</v>
      </c>
      <c r="D261">
        <f t="shared" si="13"/>
        <v>-4.3483167391600279E-5</v>
      </c>
      <c r="E261" s="2">
        <f t="shared" si="14"/>
        <v>1.3971094307304284E-3</v>
      </c>
      <c r="K261">
        <v>256</v>
      </c>
      <c r="L261" s="14">
        <v>-2.6419994029597799E-5</v>
      </c>
      <c r="M261" s="14">
        <v>-3.25652291405827E-3</v>
      </c>
      <c r="N261" s="2">
        <f t="shared" si="15"/>
        <v>2.91151885181751E-4</v>
      </c>
    </row>
    <row r="262" spans="1:14" x14ac:dyDescent="0.55000000000000004">
      <c r="A262">
        <v>257</v>
      </c>
      <c r="C262">
        <f t="shared" ref="C262:C325" si="16">$D$1*COS($B$2*(A262-$L$2)+$B$1)</f>
        <v>-0.181576077783838</v>
      </c>
      <c r="D262">
        <f t="shared" ref="D262:D325" si="17">$D$2*COS($B$2*(A262-$L$3)+$B$3)</f>
        <v>-1.0398913155109132E-4</v>
      </c>
      <c r="E262" s="2">
        <f t="shared" ref="E262:E325" si="18">(M262-C262)^2</f>
        <v>9.9316329027287847E-4</v>
      </c>
      <c r="K262">
        <v>257</v>
      </c>
      <c r="L262" s="14">
        <v>-9.1101505463086298E-5</v>
      </c>
      <c r="M262" s="14">
        <v>-0.15006158444707501</v>
      </c>
      <c r="N262" s="2">
        <f t="shared" si="15"/>
        <v>1.6609090618422762E-4</v>
      </c>
    </row>
    <row r="263" spans="1:14" x14ac:dyDescent="0.55000000000000004">
      <c r="A263">
        <v>258</v>
      </c>
      <c r="C263">
        <f t="shared" si="16"/>
        <v>-0.27694593739797313</v>
      </c>
      <c r="D263">
        <f t="shared" si="17"/>
        <v>-1.3839601560846457E-4</v>
      </c>
      <c r="E263" s="2">
        <f t="shared" si="18"/>
        <v>3.1198673216838906E-4</v>
      </c>
      <c r="K263">
        <v>258</v>
      </c>
      <c r="L263" s="14">
        <v>-1.3296607970063399E-4</v>
      </c>
      <c r="M263" s="14">
        <v>-0.25928279124083597</v>
      </c>
      <c r="N263" s="2">
        <f t="shared" ref="N263:N326" si="19">((L263-D263)^2)*1000000</f>
        <v>2.9484203963147937E-5</v>
      </c>
    </row>
    <row r="264" spans="1:14" x14ac:dyDescent="0.55000000000000004">
      <c r="A264">
        <v>259</v>
      </c>
      <c r="C264">
        <f t="shared" si="16"/>
        <v>-0.3028082042830107</v>
      </c>
      <c r="D264">
        <f t="shared" si="17"/>
        <v>-1.3806841690496745E-4</v>
      </c>
      <c r="E264" s="2">
        <f t="shared" si="18"/>
        <v>5.7276169646876636E-7</v>
      </c>
      <c r="K264">
        <v>259</v>
      </c>
      <c r="L264" s="14">
        <v>-1.4152847441548601E-4</v>
      </c>
      <c r="M264" s="14">
        <v>-0.303565014494668</v>
      </c>
      <c r="N264" s="2">
        <f t="shared" si="19"/>
        <v>1.1971997976095905E-5</v>
      </c>
    </row>
    <row r="265" spans="1:14" x14ac:dyDescent="0.55000000000000004">
      <c r="A265">
        <v>260</v>
      </c>
      <c r="C265">
        <f t="shared" si="16"/>
        <v>-0.25267199458419604</v>
      </c>
      <c r="D265">
        <f t="shared" si="17"/>
        <v>-1.0308855580994427E-4</v>
      </c>
      <c r="E265" s="2">
        <f t="shared" si="18"/>
        <v>3.6655025079447123E-4</v>
      </c>
      <c r="K265">
        <v>260</v>
      </c>
      <c r="L265" s="14">
        <v>-1.1464418473406401E-4</v>
      </c>
      <c r="M265" s="14">
        <v>-0.27181749668767902</v>
      </c>
      <c r="N265" s="2">
        <f t="shared" si="19"/>
        <v>1.3353255983195272E-4</v>
      </c>
    </row>
    <row r="266" spans="1:14" x14ac:dyDescent="0.55000000000000004">
      <c r="A266">
        <v>261</v>
      </c>
      <c r="C266">
        <f t="shared" si="16"/>
        <v>-0.13912044014849359</v>
      </c>
      <c r="D266">
        <f t="shared" si="17"/>
        <v>-4.2235640141260778E-5</v>
      </c>
      <c r="E266" s="2">
        <f t="shared" si="18"/>
        <v>1.0805131895556274E-3</v>
      </c>
      <c r="K266">
        <v>261</v>
      </c>
      <c r="L266" s="14">
        <v>-5.9046547785107202E-5</v>
      </c>
      <c r="M266" s="14">
        <v>-0.171991600601931</v>
      </c>
      <c r="N266" s="2">
        <f t="shared" si="19"/>
        <v>2.8260661580993416E-4</v>
      </c>
    </row>
    <row r="267" spans="1:14" x14ac:dyDescent="0.55000000000000004">
      <c r="A267">
        <v>262</v>
      </c>
      <c r="C267">
        <f t="shared" si="16"/>
        <v>9.3474123380438891E-3</v>
      </c>
      <c r="D267">
        <f t="shared" si="17"/>
        <v>2.9217530946173642E-5</v>
      </c>
      <c r="E267" s="2">
        <f t="shared" si="18"/>
        <v>1.4773840215450505E-3</v>
      </c>
      <c r="K267">
        <v>262</v>
      </c>
      <c r="L267" s="14">
        <v>1.1339663354819099E-5</v>
      </c>
      <c r="M267" s="14">
        <v>-2.9089341187000999E-2</v>
      </c>
      <c r="N267" s="2">
        <f t="shared" si="19"/>
        <v>3.1961814961400513E-4</v>
      </c>
    </row>
    <row r="268" spans="1:14" x14ac:dyDescent="0.55000000000000004">
      <c r="A268">
        <v>263</v>
      </c>
      <c r="C268">
        <f t="shared" si="16"/>
        <v>0.15546926135557201</v>
      </c>
      <c r="D268">
        <f t="shared" si="17"/>
        <v>9.3337717622870488E-5</v>
      </c>
      <c r="E268" s="2">
        <f t="shared" si="18"/>
        <v>1.1813475736220753E-3</v>
      </c>
      <c r="K268">
        <v>263</v>
      </c>
      <c r="L268" s="14">
        <v>7.8885785461366698E-5</v>
      </c>
      <c r="M268" s="14">
        <v>0.121098524185385</v>
      </c>
      <c r="N268" s="2">
        <f t="shared" si="19"/>
        <v>2.088583432007076E-4</v>
      </c>
    </row>
    <row r="269" spans="1:14" x14ac:dyDescent="0.55000000000000004">
      <c r="A269">
        <v>264</v>
      </c>
      <c r="C269">
        <f t="shared" si="16"/>
        <v>0.26257160280520975</v>
      </c>
      <c r="D269">
        <f t="shared" si="17"/>
        <v>1.3403210457941779E-4</v>
      </c>
      <c r="E269" s="2">
        <f t="shared" si="18"/>
        <v>4.672121101042475E-4</v>
      </c>
      <c r="K269">
        <v>264</v>
      </c>
      <c r="L269" s="14">
        <v>1.2667447322723001E-4</v>
      </c>
      <c r="M269" s="14">
        <v>0.240956512934838</v>
      </c>
      <c r="N269" s="2">
        <f t="shared" si="19"/>
        <v>5.4134739114696557E-5</v>
      </c>
    </row>
    <row r="270" spans="1:14" x14ac:dyDescent="0.55000000000000004">
      <c r="A270">
        <v>265</v>
      </c>
      <c r="C270">
        <f t="shared" si="16"/>
        <v>0.30377400652156894</v>
      </c>
      <c r="D270">
        <f t="shared" si="17"/>
        <v>1.410872584594298E-4</v>
      </c>
      <c r="E270" s="2">
        <f t="shared" si="18"/>
        <v>1.0946557941744797E-5</v>
      </c>
      <c r="K270">
        <v>265</v>
      </c>
      <c r="L270" s="14">
        <v>1.42736753341953E-4</v>
      </c>
      <c r="M270" s="14">
        <v>0.30046544823407501</v>
      </c>
      <c r="N270" s="2">
        <f t="shared" si="19"/>
        <v>2.720833367470212E-6</v>
      </c>
    </row>
    <row r="271" spans="1:14" x14ac:dyDescent="0.55000000000000004">
      <c r="A271">
        <v>266</v>
      </c>
      <c r="C271">
        <f t="shared" si="16"/>
        <v>0.26873553764969582</v>
      </c>
      <c r="D271">
        <f t="shared" si="17"/>
        <v>1.1273248434988341E-4</v>
      </c>
      <c r="E271" s="2">
        <f t="shared" si="18"/>
        <v>2.5553334633018616E-4</v>
      </c>
      <c r="K271">
        <v>266</v>
      </c>
      <c r="L271" s="14">
        <v>1.2304972810765199E-4</v>
      </c>
      <c r="M271" s="14">
        <v>0.28472094807076997</v>
      </c>
      <c r="N271" s="2">
        <f t="shared" si="19"/>
        <v>1.0644551875721483E-4</v>
      </c>
    </row>
    <row r="272" spans="1:14" x14ac:dyDescent="0.55000000000000004">
      <c r="A272">
        <v>267</v>
      </c>
      <c r="C272">
        <f t="shared" si="16"/>
        <v>0.16625011332402947</v>
      </c>
      <c r="D272">
        <f t="shared" si="17"/>
        <v>5.6084232880995934E-5</v>
      </c>
      <c r="E272" s="2">
        <f t="shared" si="18"/>
        <v>9.8697805338118414E-4</v>
      </c>
      <c r="K272">
        <v>267</v>
      </c>
      <c r="L272" s="14">
        <v>7.2544135123694598E-5</v>
      </c>
      <c r="M272" s="14">
        <v>0.19766632018261099</v>
      </c>
      <c r="N272" s="2">
        <f t="shared" si="19"/>
        <v>2.7092838183919647E-4</v>
      </c>
    </row>
    <row r="273" spans="1:14" x14ac:dyDescent="0.55000000000000004">
      <c r="A273">
        <v>268</v>
      </c>
      <c r="C273">
        <f t="shared" si="16"/>
        <v>2.2039414828742748E-2</v>
      </c>
      <c r="D273">
        <f t="shared" si="17"/>
        <v>-1.4639978879066622E-5</v>
      </c>
      <c r="E273" s="2">
        <f t="shared" si="18"/>
        <v>1.5261149578119169E-3</v>
      </c>
      <c r="K273">
        <v>268</v>
      </c>
      <c r="L273" s="14">
        <v>3.8694134668656898E-6</v>
      </c>
      <c r="M273" s="14">
        <v>6.1104936171890299E-2</v>
      </c>
      <c r="N273" s="2">
        <f t="shared" si="19"/>
        <v>3.4259760501565768E-4</v>
      </c>
    </row>
    <row r="274" spans="1:14" x14ac:dyDescent="0.55000000000000004">
      <c r="A274">
        <v>269</v>
      </c>
      <c r="C274">
        <f t="shared" si="16"/>
        <v>-0.1277027122343796</v>
      </c>
      <c r="D274">
        <f t="shared" si="17"/>
        <v>-8.1689864526732656E-5</v>
      </c>
      <c r="E274" s="2">
        <f t="shared" si="18"/>
        <v>1.3647227468732096E-3</v>
      </c>
      <c r="K274">
        <v>269</v>
      </c>
      <c r="L274" s="14">
        <v>-6.5774426796838103E-5</v>
      </c>
      <c r="M274" s="14">
        <v>-9.0760558170583996E-2</v>
      </c>
      <c r="N274" s="2">
        <f t="shared" si="19"/>
        <v>2.5330115813415106E-4</v>
      </c>
    </row>
    <row r="275" spans="1:14" x14ac:dyDescent="0.55000000000000004">
      <c r="A275">
        <v>270</v>
      </c>
      <c r="C275">
        <f t="shared" si="16"/>
        <v>-0.24539415028668998</v>
      </c>
      <c r="D275">
        <f t="shared" si="17"/>
        <v>-1.2823731606415582E-4</v>
      </c>
      <c r="E275" s="2">
        <f t="shared" si="18"/>
        <v>6.5023177298686086E-4</v>
      </c>
      <c r="K275">
        <v>270</v>
      </c>
      <c r="L275" s="14">
        <v>-1.18944653834353E-4</v>
      </c>
      <c r="M275" s="14">
        <v>-0.21989450768160901</v>
      </c>
      <c r="N275" s="2">
        <f t="shared" si="19"/>
        <v>8.6353571317203918E-5</v>
      </c>
    </row>
    <row r="276" spans="1:14" x14ac:dyDescent="0.55000000000000004">
      <c r="A276">
        <v>271</v>
      </c>
      <c r="C276">
        <f t="shared" si="16"/>
        <v>-0.30149682911586173</v>
      </c>
      <c r="D276">
        <f t="shared" si="17"/>
        <v>-1.4259990429791119E-4</v>
      </c>
      <c r="E276" s="2">
        <f t="shared" si="18"/>
        <v>5.6886523080071157E-5</v>
      </c>
      <c r="K276">
        <v>271</v>
      </c>
      <c r="L276" s="14">
        <v>-1.42324454439992E-4</v>
      </c>
      <c r="M276" s="14">
        <v>-0.29395451361728497</v>
      </c>
      <c r="N276" s="2">
        <f t="shared" si="19"/>
        <v>7.5872624227703268E-8</v>
      </c>
    </row>
    <row r="277" spans="1:14" x14ac:dyDescent="0.55000000000000004">
      <c r="A277">
        <v>272</v>
      </c>
      <c r="C277">
        <f t="shared" si="16"/>
        <v>-0.28193015888653739</v>
      </c>
      <c r="D277">
        <f t="shared" si="17"/>
        <v>-1.2117292232069718E-4</v>
      </c>
      <c r="E277" s="2">
        <f t="shared" si="18"/>
        <v>1.5529220155966896E-4</v>
      </c>
      <c r="K277">
        <v>272</v>
      </c>
      <c r="L277" s="14">
        <v>-1.30058212514319E-4</v>
      </c>
      <c r="M277" s="14">
        <v>-0.294391788056099</v>
      </c>
      <c r="N277" s="2">
        <f t="shared" si="19"/>
        <v>7.8948381824872166E-5</v>
      </c>
    </row>
    <row r="278" spans="1:14" x14ac:dyDescent="0.55000000000000004">
      <c r="A278">
        <v>273</v>
      </c>
      <c r="C278">
        <f t="shared" si="16"/>
        <v>-0.19160496139355007</v>
      </c>
      <c r="D278">
        <f t="shared" si="17"/>
        <v>-6.9334090963802636E-5</v>
      </c>
      <c r="E278" s="2">
        <f t="shared" si="18"/>
        <v>8.6976930540813829E-4</v>
      </c>
      <c r="K278">
        <v>273</v>
      </c>
      <c r="L278" s="14">
        <v>-8.5218084441859995E-5</v>
      </c>
      <c r="M278" s="14">
        <v>-0.22109681290219799</v>
      </c>
      <c r="N278" s="2">
        <f t="shared" si="19"/>
        <v>2.523012488109687E-4</v>
      </c>
    </row>
    <row r="279" spans="1:14" x14ac:dyDescent="0.55000000000000004">
      <c r="A279">
        <v>274</v>
      </c>
      <c r="C279">
        <f t="shared" si="16"/>
        <v>-5.3190957303341259E-2</v>
      </c>
      <c r="D279">
        <f t="shared" si="17"/>
        <v>-9.3864221826479131E-8</v>
      </c>
      <c r="E279" s="2">
        <f t="shared" si="18"/>
        <v>1.539448948678538E-3</v>
      </c>
      <c r="K279">
        <v>274</v>
      </c>
      <c r="L279" s="14">
        <v>-1.9034558466321E-5</v>
      </c>
      <c r="M279" s="14">
        <v>-9.2426769371890802E-2</v>
      </c>
      <c r="N279" s="2">
        <f t="shared" si="19"/>
        <v>3.587498984634279E-4</v>
      </c>
    </row>
    <row r="280" spans="1:14" x14ac:dyDescent="0.55000000000000004">
      <c r="A280">
        <v>275</v>
      </c>
      <c r="C280">
        <f t="shared" si="16"/>
        <v>9.8572855893467995E-2</v>
      </c>
      <c r="D280">
        <f t="shared" si="17"/>
        <v>6.9169920461327114E-5</v>
      </c>
      <c r="E280" s="2">
        <f t="shared" si="18"/>
        <v>1.5351291309552446E-3</v>
      </c>
      <c r="K280">
        <v>275</v>
      </c>
      <c r="L280" s="14">
        <v>5.1916290758935899E-5</v>
      </c>
      <c r="M280" s="14">
        <v>5.9392131921657002E-2</v>
      </c>
      <c r="N280" s="2">
        <f t="shared" si="19"/>
        <v>2.9768773790723638E-4</v>
      </c>
    </row>
    <row r="281" spans="1:14" x14ac:dyDescent="0.55000000000000004">
      <c r="A281">
        <v>276</v>
      </c>
      <c r="C281">
        <f t="shared" si="16"/>
        <v>0.22559696001217852</v>
      </c>
      <c r="D281">
        <f t="shared" si="17"/>
        <v>1.2107351309508045E-4</v>
      </c>
      <c r="E281" s="2">
        <f t="shared" si="18"/>
        <v>8.5620932091516936E-4</v>
      </c>
      <c r="K281">
        <v>276</v>
      </c>
      <c r="L281" s="14">
        <v>1.0986438289833101E-4</v>
      </c>
      <c r="M281" s="14">
        <v>0.19633590533338799</v>
      </c>
      <c r="N281" s="2">
        <f t="shared" si="19"/>
        <v>1.2564459976768013E-4</v>
      </c>
    </row>
    <row r="282" spans="1:14" x14ac:dyDescent="0.55000000000000004">
      <c r="A282">
        <v>277</v>
      </c>
      <c r="C282">
        <f t="shared" si="16"/>
        <v>0.29600098237491673</v>
      </c>
      <c r="D282">
        <f t="shared" si="17"/>
        <v>1.4259020596939923E-4</v>
      </c>
      <c r="E282" s="2">
        <f t="shared" si="18"/>
        <v>1.4148743511359572E-4</v>
      </c>
      <c r="K282">
        <v>277</v>
      </c>
      <c r="L282" s="14">
        <v>1.4029625879168799E-4</v>
      </c>
      <c r="M282" s="14">
        <v>0.28410613327484002</v>
      </c>
      <c r="N282" s="2">
        <f t="shared" si="19"/>
        <v>5.2621936541293464E-6</v>
      </c>
    </row>
    <row r="283" spans="1:14" x14ac:dyDescent="0.55000000000000004">
      <c r="A283">
        <v>278</v>
      </c>
      <c r="C283">
        <f t="shared" si="16"/>
        <v>0.29211499736795865</v>
      </c>
      <c r="D283">
        <f t="shared" si="17"/>
        <v>1.2831976270881497E-4</v>
      </c>
      <c r="E283" s="2">
        <f t="shared" si="18"/>
        <v>7.404981646582001E-5</v>
      </c>
      <c r="K283">
        <v>278</v>
      </c>
      <c r="L283" s="14">
        <v>1.3559006633586399E-4</v>
      </c>
      <c r="M283" s="14">
        <v>0.30072021767111301</v>
      </c>
      <c r="N283" s="2">
        <f t="shared" si="19"/>
        <v>5.2857314829482084E-5</v>
      </c>
    </row>
    <row r="284" spans="1:14" x14ac:dyDescent="0.55000000000000004">
      <c r="A284">
        <v>279</v>
      </c>
      <c r="C284">
        <f t="shared" si="16"/>
        <v>0.21491430531788491</v>
      </c>
      <c r="D284">
        <f t="shared" si="17"/>
        <v>8.1843763774591054E-5</v>
      </c>
      <c r="E284" s="2">
        <f t="shared" si="18"/>
        <v>7.3455920397032097E-4</v>
      </c>
      <c r="K284">
        <v>279</v>
      </c>
      <c r="L284" s="14">
        <v>9.6924500626517396E-5</v>
      </c>
      <c r="M284" s="14">
        <v>0.242017058018862</v>
      </c>
      <c r="N284" s="2">
        <f t="shared" si="19"/>
        <v>2.2742862399704927E-4</v>
      </c>
    </row>
    <row r="285" spans="1:14" x14ac:dyDescent="0.55000000000000004">
      <c r="A285">
        <v>280</v>
      </c>
      <c r="C285">
        <f t="shared" si="16"/>
        <v>8.3774652667619354E-2</v>
      </c>
      <c r="D285">
        <f t="shared" si="17"/>
        <v>1.4826705262786297E-5</v>
      </c>
      <c r="E285" s="2">
        <f t="shared" si="18"/>
        <v>1.5151223173204668E-3</v>
      </c>
      <c r="K285">
        <v>280</v>
      </c>
      <c r="L285" s="14">
        <v>3.3983592459310198E-5</v>
      </c>
      <c r="M285" s="14">
        <v>0.12269922482095801</v>
      </c>
      <c r="N285" s="2">
        <f t="shared" si="19"/>
        <v>3.6698632706034135E-4</v>
      </c>
    </row>
    <row r="286" spans="1:14" x14ac:dyDescent="0.55000000000000004">
      <c r="A286">
        <v>281</v>
      </c>
      <c r="C286">
        <f t="shared" si="16"/>
        <v>-6.8390671972464345E-2</v>
      </c>
      <c r="D286">
        <f t="shared" si="17"/>
        <v>-5.5911543747795061E-5</v>
      </c>
      <c r="E286" s="2">
        <f t="shared" si="18"/>
        <v>1.6843867927750519E-3</v>
      </c>
      <c r="K286">
        <v>281</v>
      </c>
      <c r="L286" s="14">
        <v>-3.7468717258233501E-5</v>
      </c>
      <c r="M286" s="14">
        <v>-2.7349390404084298E-2</v>
      </c>
      <c r="N286" s="2">
        <f t="shared" si="19"/>
        <v>3.4013784892407357E-4</v>
      </c>
    </row>
    <row r="287" spans="1:14" x14ac:dyDescent="0.55000000000000004">
      <c r="A287">
        <v>282</v>
      </c>
      <c r="C287">
        <f t="shared" si="16"/>
        <v>-0.20339137950859576</v>
      </c>
      <c r="D287">
        <f t="shared" si="17"/>
        <v>-1.1261717379963627E-4</v>
      </c>
      <c r="E287" s="2">
        <f t="shared" si="18"/>
        <v>1.0786756791365374E-3</v>
      </c>
      <c r="K287">
        <v>282</v>
      </c>
      <c r="L287" s="14">
        <v>-9.9536754299405899E-5</v>
      </c>
      <c r="M287" s="14">
        <v>-0.17054818113912301</v>
      </c>
      <c r="N287" s="2">
        <f t="shared" si="19"/>
        <v>1.71097374302007E-4</v>
      </c>
    </row>
    <row r="288" spans="1:14" x14ac:dyDescent="0.55000000000000004">
      <c r="A288">
        <v>283</v>
      </c>
      <c r="C288">
        <f t="shared" si="16"/>
        <v>-0.28734513793863692</v>
      </c>
      <c r="D288">
        <f t="shared" si="17"/>
        <v>-1.410582670096946E-4</v>
      </c>
      <c r="E288" s="2">
        <f t="shared" si="18"/>
        <v>2.6611449215402019E-4</v>
      </c>
      <c r="K288">
        <v>283</v>
      </c>
      <c r="L288" s="14">
        <v>-1.3667519374509701E-4</v>
      </c>
      <c r="M288" s="14">
        <v>-0.27103212190376402</v>
      </c>
      <c r="N288" s="2">
        <f t="shared" si="19"/>
        <v>1.9211331242830236E-5</v>
      </c>
    </row>
    <row r="289" spans="1:14" x14ac:dyDescent="0.55000000000000004">
      <c r="A289">
        <v>284</v>
      </c>
      <c r="C289">
        <f t="shared" si="16"/>
        <v>-0.29918132350165216</v>
      </c>
      <c r="D289">
        <f t="shared" si="17"/>
        <v>-1.3409670847298676E-4</v>
      </c>
      <c r="E289" s="2">
        <f t="shared" si="18"/>
        <v>1.9829768966368482E-5</v>
      </c>
      <c r="K289">
        <v>284</v>
      </c>
      <c r="L289" s="14">
        <v>-1.39582483045982E-4</v>
      </c>
      <c r="M289" s="14">
        <v>-0.30363438637639001</v>
      </c>
      <c r="N289" s="2">
        <f t="shared" si="19"/>
        <v>3.0093722665721116E-5</v>
      </c>
    </row>
    <row r="290" spans="1:14" x14ac:dyDescent="0.55000000000000004">
      <c r="A290">
        <v>285</v>
      </c>
      <c r="C290">
        <f t="shared" si="16"/>
        <v>-0.23592930310843413</v>
      </c>
      <c r="D290">
        <f t="shared" si="17"/>
        <v>-9.3479702644249063E-5</v>
      </c>
      <c r="E290" s="2">
        <f t="shared" si="18"/>
        <v>5.885588596841819E-4</v>
      </c>
      <c r="K290">
        <v>285</v>
      </c>
      <c r="L290" s="14">
        <v>-1.0753047356114099E-4</v>
      </c>
      <c r="M290" s="14">
        <v>-0.26018953517006499</v>
      </c>
      <c r="N290" s="2">
        <f t="shared" si="19"/>
        <v>1.9742416335897611E-4</v>
      </c>
    </row>
    <row r="291" spans="1:14" x14ac:dyDescent="0.55000000000000004">
      <c r="A291">
        <v>286</v>
      </c>
      <c r="C291">
        <f t="shared" si="16"/>
        <v>-0.11346400063062563</v>
      </c>
      <c r="D291">
        <f t="shared" si="17"/>
        <v>-2.9401261847780575E-5</v>
      </c>
      <c r="E291" s="2">
        <f t="shared" si="18"/>
        <v>1.4527227446766585E-3</v>
      </c>
      <c r="K291">
        <v>286</v>
      </c>
      <c r="L291" s="14">
        <v>-4.8546789902283399E-5</v>
      </c>
      <c r="M291" s="14">
        <v>-0.15157860078170499</v>
      </c>
      <c r="N291" s="2">
        <f t="shared" si="19"/>
        <v>3.6655124448575467E-4</v>
      </c>
    </row>
    <row r="292" spans="1:14" x14ac:dyDescent="0.55000000000000004">
      <c r="A292">
        <v>287</v>
      </c>
      <c r="C292">
        <f t="shared" si="16"/>
        <v>3.7478374373848891E-2</v>
      </c>
      <c r="D292">
        <f t="shared" si="17"/>
        <v>4.2056275942988279E-5</v>
      </c>
      <c r="E292" s="2">
        <f t="shared" si="18"/>
        <v>1.8047407048857075E-3</v>
      </c>
      <c r="K292">
        <v>287</v>
      </c>
      <c r="L292" s="14">
        <v>2.2595738450021498E-5</v>
      </c>
      <c r="M292" s="14">
        <v>-5.00386550219469E-3</v>
      </c>
      <c r="N292" s="2">
        <f t="shared" si="19"/>
        <v>3.7871251951516582E-4</v>
      </c>
    </row>
    <row r="293" spans="1:14" x14ac:dyDescent="0.55000000000000004">
      <c r="A293">
        <v>288</v>
      </c>
      <c r="C293">
        <f t="shared" si="16"/>
        <v>0.17901446739202123</v>
      </c>
      <c r="D293">
        <f t="shared" si="17"/>
        <v>1.0295857494811982E-4</v>
      </c>
      <c r="E293" s="2">
        <f t="shared" si="18"/>
        <v>1.3097413215080785E-3</v>
      </c>
      <c r="K293">
        <v>288</v>
      </c>
      <c r="L293" s="14">
        <v>8.8079023933733801E-5</v>
      </c>
      <c r="M293" s="14">
        <v>0.14282411893406799</v>
      </c>
      <c r="N293" s="2">
        <f t="shared" si="19"/>
        <v>2.21401038389716E-4</v>
      </c>
    </row>
    <row r="294" spans="1:14" x14ac:dyDescent="0.55000000000000004">
      <c r="A294">
        <v>289</v>
      </c>
      <c r="C294">
        <f t="shared" si="16"/>
        <v>0.27562170242077144</v>
      </c>
      <c r="D294">
        <f t="shared" si="17"/>
        <v>1.380204418360675E-4</v>
      </c>
      <c r="E294" s="2">
        <f t="shared" si="18"/>
        <v>4.3018018954465201E-4</v>
      </c>
      <c r="K294">
        <v>289</v>
      </c>
      <c r="L294" s="14">
        <v>1.3150237147064599E-4</v>
      </c>
      <c r="M294" s="14">
        <v>0.25488091676678398</v>
      </c>
      <c r="N294" s="2">
        <f t="shared" si="19"/>
        <v>4.2485241288586033E-5</v>
      </c>
    </row>
    <row r="295" spans="1:14" x14ac:dyDescent="0.55000000000000004">
      <c r="A295">
        <v>290</v>
      </c>
      <c r="C295">
        <f t="shared" si="16"/>
        <v>0.30305369978704022</v>
      </c>
      <c r="D295">
        <f t="shared" si="17"/>
        <v>1.3844208706354866E-4</v>
      </c>
      <c r="E295" s="2">
        <f t="shared" si="18"/>
        <v>2.2570140360274809E-9</v>
      </c>
      <c r="K295">
        <v>290</v>
      </c>
      <c r="L295" s="14">
        <v>1.4199013429124901E-4</v>
      </c>
      <c r="M295" s="14">
        <v>0.30310120782884398</v>
      </c>
      <c r="N295" s="2">
        <f t="shared" si="19"/>
        <v>1.2588639129992125E-5</v>
      </c>
    </row>
    <row r="296" spans="1:14" x14ac:dyDescent="0.55000000000000004">
      <c r="A296">
        <v>291</v>
      </c>
      <c r="C296">
        <f t="shared" si="16"/>
        <v>0.2544256063725806</v>
      </c>
      <c r="D296">
        <f t="shared" si="17"/>
        <v>1.0411768656604267E-4</v>
      </c>
      <c r="E296" s="2">
        <f t="shared" si="18"/>
        <v>4.4025753076596123E-4</v>
      </c>
      <c r="K296">
        <v>291</v>
      </c>
      <c r="L296" s="14">
        <v>1.16915587135764E-4</v>
      </c>
      <c r="M296" s="14">
        <v>0.27540792108678602</v>
      </c>
      <c r="N296" s="2">
        <f t="shared" si="19"/>
        <v>1.6378625899247348E-4</v>
      </c>
    </row>
    <row r="297" spans="1:14" x14ac:dyDescent="0.55000000000000004">
      <c r="A297">
        <v>292</v>
      </c>
      <c r="C297">
        <f t="shared" si="16"/>
        <v>0.1419420486254333</v>
      </c>
      <c r="D297">
        <f t="shared" si="17"/>
        <v>4.3661941367391124E-5</v>
      </c>
      <c r="E297" s="2">
        <f t="shared" si="18"/>
        <v>1.3538693298709632E-3</v>
      </c>
      <c r="K297">
        <v>292</v>
      </c>
      <c r="L297" s="14">
        <v>6.2558805890480494E-5</v>
      </c>
      <c r="M297" s="14">
        <v>0.178737012001838</v>
      </c>
      <c r="N297" s="2">
        <f t="shared" si="19"/>
        <v>3.5709148880399367E-4</v>
      </c>
    </row>
    <row r="298" spans="1:14" x14ac:dyDescent="0.55000000000000004">
      <c r="A298">
        <v>293</v>
      </c>
      <c r="C298">
        <f t="shared" si="16"/>
        <v>-6.1659714253902258E-3</v>
      </c>
      <c r="D298">
        <f t="shared" si="17"/>
        <v>-2.7752030793677576E-5</v>
      </c>
      <c r="E298" s="2">
        <f t="shared" si="18"/>
        <v>1.8893175737560218E-3</v>
      </c>
      <c r="K298">
        <v>293</v>
      </c>
      <c r="L298" s="14">
        <v>-7.4662163767307301E-6</v>
      </c>
      <c r="M298" s="14">
        <v>3.73003094571056E-2</v>
      </c>
      <c r="N298" s="2">
        <f t="shared" si="19"/>
        <v>4.1151426655880848E-4</v>
      </c>
    </row>
    <row r="299" spans="1:14" x14ac:dyDescent="0.55000000000000004">
      <c r="A299">
        <v>294</v>
      </c>
      <c r="C299">
        <f t="shared" si="16"/>
        <v>-0.15272646261670034</v>
      </c>
      <c r="D299">
        <f t="shared" si="17"/>
        <v>-9.2200828191940163E-5</v>
      </c>
      <c r="E299" s="2">
        <f t="shared" si="18"/>
        <v>1.5404035911489443E-3</v>
      </c>
      <c r="K299">
        <v>294</v>
      </c>
      <c r="L299" s="14">
        <v>-7.5621278435346001E-5</v>
      </c>
      <c r="M299" s="14">
        <v>-0.11347848698547899</v>
      </c>
      <c r="N299" s="2">
        <f t="shared" si="19"/>
        <v>2.7488147013138151E-4</v>
      </c>
    </row>
    <row r="300" spans="1:14" x14ac:dyDescent="0.55000000000000004">
      <c r="A300">
        <v>295</v>
      </c>
      <c r="C300">
        <f t="shared" si="16"/>
        <v>-0.26095583091009866</v>
      </c>
      <c r="D300">
        <f t="shared" si="17"/>
        <v>-1.3350916115355008E-4</v>
      </c>
      <c r="E300" s="2">
        <f t="shared" si="18"/>
        <v>6.3101131109648701E-4</v>
      </c>
      <c r="K300">
        <v>295</v>
      </c>
      <c r="L300" s="14">
        <v>-1.2483652218947501E-4</v>
      </c>
      <c r="M300" s="14">
        <v>-0.235835892393126</v>
      </c>
      <c r="N300" s="2">
        <f t="shared" si="19"/>
        <v>7.5214666601193246E-5</v>
      </c>
    </row>
    <row r="301" spans="1:14" x14ac:dyDescent="0.55000000000000004">
      <c r="A301">
        <v>296</v>
      </c>
      <c r="C301">
        <f t="shared" si="16"/>
        <v>-0.30369078615811856</v>
      </c>
      <c r="D301">
        <f t="shared" si="17"/>
        <v>-1.413095088157435E-4</v>
      </c>
      <c r="E301" s="2">
        <f t="shared" si="18"/>
        <v>2.0830558124591779E-5</v>
      </c>
      <c r="K301">
        <v>296</v>
      </c>
      <c r="L301" s="14">
        <v>-1.4278568453168999E-4</v>
      </c>
      <c r="M301" s="14">
        <v>-0.29912673553125302</v>
      </c>
      <c r="N301" s="2">
        <f t="shared" si="19"/>
        <v>2.1790947443501533E-6</v>
      </c>
    </row>
    <row r="302" spans="1:14" x14ac:dyDescent="0.55000000000000004">
      <c r="A302">
        <v>297</v>
      </c>
      <c r="C302">
        <f t="shared" si="16"/>
        <v>-0.27020575537498592</v>
      </c>
      <c r="D302">
        <f t="shared" si="17"/>
        <v>-1.1364414833361014E-4</v>
      </c>
      <c r="E302" s="2">
        <f t="shared" si="18"/>
        <v>2.9907125494702913E-4</v>
      </c>
      <c r="K302">
        <v>297</v>
      </c>
      <c r="L302" s="14">
        <v>-1.24973286404864E-4</v>
      </c>
      <c r="M302" s="14">
        <v>-0.28749943210802997</v>
      </c>
      <c r="N302" s="2">
        <f t="shared" si="19"/>
        <v>1.2834936943753375E-4</v>
      </c>
    </row>
    <row r="303" spans="1:14" x14ac:dyDescent="0.55000000000000004">
      <c r="A303">
        <v>298</v>
      </c>
      <c r="C303">
        <f t="shared" si="16"/>
        <v>-0.16890477547874627</v>
      </c>
      <c r="D303">
        <f t="shared" si="17"/>
        <v>-5.7456502048574317E-5</v>
      </c>
      <c r="E303" s="2">
        <f t="shared" si="18"/>
        <v>1.2222950790666902E-3</v>
      </c>
      <c r="K303">
        <v>298</v>
      </c>
      <c r="L303" s="14">
        <v>-7.5860553419956003E-5</v>
      </c>
      <c r="M303" s="14">
        <v>-0.20386611239635699</v>
      </c>
      <c r="N303" s="2">
        <f t="shared" si="19"/>
        <v>3.3870910688045612E-4</v>
      </c>
    </row>
    <row r="304" spans="1:14" x14ac:dyDescent="0.55000000000000004">
      <c r="A304">
        <v>299</v>
      </c>
      <c r="C304">
        <f t="shared" si="16"/>
        <v>-2.5212257167896594E-2</v>
      </c>
      <c r="D304">
        <f t="shared" si="17"/>
        <v>1.3151515163556718E-5</v>
      </c>
      <c r="E304" s="2">
        <f t="shared" si="18"/>
        <v>1.9325697824426789E-3</v>
      </c>
      <c r="K304">
        <v>299</v>
      </c>
      <c r="L304" s="14">
        <v>-7.7480742263120807E-6</v>
      </c>
      <c r="M304" s="14">
        <v>-6.9173260141471696E-2</v>
      </c>
      <c r="N304" s="2">
        <f t="shared" si="19"/>
        <v>4.3679283666511639E-4</v>
      </c>
    </row>
    <row r="305" spans="1:14" x14ac:dyDescent="0.55000000000000004">
      <c r="A305">
        <v>300</v>
      </c>
      <c r="C305">
        <f t="shared" si="16"/>
        <v>0.12480800625982458</v>
      </c>
      <c r="D305">
        <f t="shared" si="17"/>
        <v>8.0458779281608448E-5</v>
      </c>
      <c r="E305" s="2">
        <f t="shared" si="18"/>
        <v>1.7609388592191052E-3</v>
      </c>
      <c r="K305">
        <v>300</v>
      </c>
      <c r="L305" s="14">
        <v>6.2304958222874507E-5</v>
      </c>
      <c r="M305" s="14">
        <v>8.2844464235597104E-2</v>
      </c>
      <c r="N305" s="2">
        <f t="shared" si="19"/>
        <v>3.2956121903253194E-4</v>
      </c>
    </row>
    <row r="306" spans="1:14" x14ac:dyDescent="0.55000000000000004">
      <c r="A306">
        <v>301</v>
      </c>
      <c r="C306">
        <f t="shared" si="16"/>
        <v>0.2435040908606422</v>
      </c>
      <c r="D306">
        <f t="shared" si="17"/>
        <v>1.2757258573665813E-4</v>
      </c>
      <c r="E306" s="2">
        <f t="shared" si="18"/>
        <v>8.6381984445183153E-4</v>
      </c>
      <c r="K306">
        <v>301</v>
      </c>
      <c r="L306" s="14">
        <v>1.16753327373242E-4</v>
      </c>
      <c r="M306" s="14">
        <v>0.214113278615115</v>
      </c>
      <c r="N306" s="2">
        <f t="shared" si="19"/>
        <v>1.1705635153434989E-4</v>
      </c>
    </row>
    <row r="307" spans="1:14" x14ac:dyDescent="0.55000000000000004">
      <c r="A307">
        <v>302</v>
      </c>
      <c r="C307">
        <f t="shared" si="16"/>
        <v>0.30108578131494479</v>
      </c>
      <c r="D307">
        <f t="shared" si="17"/>
        <v>1.4266836218883953E-4</v>
      </c>
      <c r="E307" s="2">
        <f t="shared" si="18"/>
        <v>8.7043063470318573E-5</v>
      </c>
      <c r="K307">
        <v>302</v>
      </c>
      <c r="L307" s="14">
        <v>1.4196010139792099E-4</v>
      </c>
      <c r="M307" s="14">
        <v>0.29175609410312903</v>
      </c>
      <c r="N307" s="2">
        <f t="shared" si="19"/>
        <v>5.0163334795256218E-7</v>
      </c>
    </row>
    <row r="308" spans="1:14" x14ac:dyDescent="0.55000000000000004">
      <c r="A308">
        <v>303</v>
      </c>
      <c r="C308">
        <f t="shared" si="16"/>
        <v>0.28310128704466303</v>
      </c>
      <c r="D308">
        <f t="shared" si="17"/>
        <v>1.2195738694243569E-4</v>
      </c>
      <c r="E308" s="2">
        <f t="shared" si="18"/>
        <v>1.7491381996212376E-4</v>
      </c>
      <c r="K308">
        <v>303</v>
      </c>
      <c r="L308" s="14">
        <v>1.3161208737095701E-4</v>
      </c>
      <c r="M308" s="14">
        <v>0.29632678589960698</v>
      </c>
      <c r="N308" s="2">
        <f t="shared" si="19"/>
        <v>9.321324036448979E-5</v>
      </c>
    </row>
    <row r="309" spans="1:14" x14ac:dyDescent="0.55000000000000004">
      <c r="A309">
        <v>304</v>
      </c>
      <c r="C309">
        <f t="shared" si="16"/>
        <v>0.19406433702845416</v>
      </c>
      <c r="D309">
        <f t="shared" si="17"/>
        <v>7.0637678231498966E-5</v>
      </c>
      <c r="E309" s="2">
        <f t="shared" si="18"/>
        <v>1.0638203420977319E-3</v>
      </c>
      <c r="K309">
        <v>304</v>
      </c>
      <c r="L309" s="14">
        <v>8.8301009599822301E-5</v>
      </c>
      <c r="M309" s="14">
        <v>0.22668059588960701</v>
      </c>
      <c r="N309" s="2">
        <f t="shared" si="19"/>
        <v>3.1199327502719508E-4</v>
      </c>
    </row>
    <row r="310" spans="1:14" x14ac:dyDescent="0.55000000000000004">
      <c r="A310">
        <v>305</v>
      </c>
      <c r="C310">
        <f t="shared" si="16"/>
        <v>5.6321328970193568E-2</v>
      </c>
      <c r="D310">
        <f t="shared" si="17"/>
        <v>1.589401208731112E-6</v>
      </c>
      <c r="E310" s="2">
        <f t="shared" si="18"/>
        <v>1.9306810175005679E-3</v>
      </c>
      <c r="K310">
        <v>305</v>
      </c>
      <c r="L310" s="14">
        <v>2.2874396194716799E-5</v>
      </c>
      <c r="M310" s="14">
        <v>0.100260844414729</v>
      </c>
      <c r="N310" s="2">
        <f t="shared" si="19"/>
        <v>4.5305101155343583E-4</v>
      </c>
    </row>
    <row r="311" spans="1:14" x14ac:dyDescent="0.55000000000000004">
      <c r="A311">
        <v>306</v>
      </c>
      <c r="C311">
        <f t="shared" si="16"/>
        <v>-9.5557145500041143E-2</v>
      </c>
      <c r="D311">
        <f t="shared" si="17"/>
        <v>-6.785778201550545E-5</v>
      </c>
      <c r="E311" s="2">
        <f t="shared" si="18"/>
        <v>1.9613638768980909E-3</v>
      </c>
      <c r="K311">
        <v>306</v>
      </c>
      <c r="L311" s="14">
        <v>-4.8281251639807503E-5</v>
      </c>
      <c r="M311" s="14">
        <v>-5.1269857516940499E-2</v>
      </c>
      <c r="N311" s="2">
        <f t="shared" si="19"/>
        <v>3.8324054155062441E-4</v>
      </c>
    </row>
    <row r="312" spans="1:14" x14ac:dyDescent="0.55000000000000004">
      <c r="A312">
        <v>307</v>
      </c>
      <c r="C312">
        <f t="shared" si="16"/>
        <v>-0.22345279063478915</v>
      </c>
      <c r="D312">
        <f t="shared" si="17"/>
        <v>-1.2027409228255613E-4</v>
      </c>
      <c r="E312" s="2">
        <f t="shared" si="18"/>
        <v>1.1217867465953882E-3</v>
      </c>
      <c r="K312">
        <v>307</v>
      </c>
      <c r="L312" s="14">
        <v>-1.07344560486001E-4</v>
      </c>
      <c r="M312" s="14">
        <v>-0.18995970557838701</v>
      </c>
      <c r="N312" s="2">
        <f t="shared" si="19"/>
        <v>1.6717279247813004E-4</v>
      </c>
    </row>
    <row r="313" spans="1:14" x14ac:dyDescent="0.55000000000000004">
      <c r="A313">
        <v>308</v>
      </c>
      <c r="C313">
        <f t="shared" si="16"/>
        <v>-0.29526649533181154</v>
      </c>
      <c r="D313">
        <f t="shared" si="17"/>
        <v>-1.4250414056366377E-4</v>
      </c>
      <c r="E313" s="2">
        <f t="shared" si="18"/>
        <v>2.0145624783254919E-4</v>
      </c>
      <c r="K313">
        <v>308</v>
      </c>
      <c r="L313" s="14">
        <v>-1.3952275824116801E-4</v>
      </c>
      <c r="M313" s="14">
        <v>-0.281072966953267</v>
      </c>
      <c r="N313" s="2">
        <f t="shared" si="19"/>
        <v>8.8886405528901864E-6</v>
      </c>
    </row>
    <row r="314" spans="1:14" x14ac:dyDescent="0.55000000000000004">
      <c r="A314">
        <v>309</v>
      </c>
      <c r="C314">
        <f t="shared" si="16"/>
        <v>-0.29297453342510443</v>
      </c>
      <c r="D314">
        <f t="shared" si="17"/>
        <v>-1.2896865331255854E-4</v>
      </c>
      <c r="E314" s="2">
        <f t="shared" si="18"/>
        <v>7.7708221410943516E-5</v>
      </c>
      <c r="K314">
        <v>309</v>
      </c>
      <c r="L314" s="14">
        <v>-1.3675661565848001E-4</v>
      </c>
      <c r="M314" s="14">
        <v>-0.30178976010460301</v>
      </c>
      <c r="N314" s="2">
        <f t="shared" si="19"/>
        <v>6.0652357501490632E-5</v>
      </c>
    </row>
    <row r="315" spans="1:14" x14ac:dyDescent="0.55000000000000004">
      <c r="A315">
        <v>310</v>
      </c>
      <c r="C315">
        <f t="shared" si="16"/>
        <v>-0.21715213904261915</v>
      </c>
      <c r="D315">
        <f t="shared" si="17"/>
        <v>-8.3064752523856952E-5</v>
      </c>
      <c r="E315" s="2">
        <f t="shared" si="18"/>
        <v>8.8621102168827447E-4</v>
      </c>
      <c r="K315">
        <v>310</v>
      </c>
      <c r="L315" s="14">
        <v>-9.9738930307674998E-5</v>
      </c>
      <c r="M315" s="14">
        <v>-0.246921435669988</v>
      </c>
      <c r="N315" s="2">
        <f t="shared" si="19"/>
        <v>2.7802820476637127E-4</v>
      </c>
    </row>
    <row r="316" spans="1:14" x14ac:dyDescent="0.55000000000000004">
      <c r="A316">
        <v>311</v>
      </c>
      <c r="C316">
        <f t="shared" si="16"/>
        <v>-8.6829134964794302E-2</v>
      </c>
      <c r="D316">
        <f t="shared" si="17"/>
        <v>-1.631334971788441E-5</v>
      </c>
      <c r="E316" s="2">
        <f t="shared" si="18"/>
        <v>1.8819086377581421E-3</v>
      </c>
      <c r="K316">
        <v>311</v>
      </c>
      <c r="L316" s="14">
        <v>-3.7741011125908297E-5</v>
      </c>
      <c r="M316" s="14">
        <v>-0.130210105882446</v>
      </c>
      <c r="N316" s="2">
        <f t="shared" si="19"/>
        <v>4.5914467341691623E-4</v>
      </c>
    </row>
    <row r="317" spans="1:14" x14ac:dyDescent="0.55000000000000004">
      <c r="A317">
        <v>312</v>
      </c>
      <c r="C317">
        <f t="shared" si="16"/>
        <v>6.5286151776054457E-2</v>
      </c>
      <c r="D317">
        <f t="shared" si="17"/>
        <v>5.4532360009112303E-5</v>
      </c>
      <c r="E317" s="2">
        <f t="shared" si="18"/>
        <v>2.1319458447662419E-3</v>
      </c>
      <c r="K317">
        <v>312</v>
      </c>
      <c r="L317" s="14">
        <v>3.3709378420577397E-5</v>
      </c>
      <c r="M317" s="14">
        <v>1.9113152688208301E-2</v>
      </c>
      <c r="N317" s="2">
        <f t="shared" si="19"/>
        <v>4.3359656223646362E-4</v>
      </c>
    </row>
    <row r="318" spans="1:14" x14ac:dyDescent="0.55000000000000004">
      <c r="A318">
        <v>313</v>
      </c>
      <c r="C318">
        <f t="shared" si="16"/>
        <v>0.20101599054414934</v>
      </c>
      <c r="D318">
        <f t="shared" si="17"/>
        <v>1.1169159682488861E-4</v>
      </c>
      <c r="E318" s="2">
        <f t="shared" si="18"/>
        <v>1.3962618199511528E-3</v>
      </c>
      <c r="K318">
        <v>313</v>
      </c>
      <c r="L318" s="14">
        <v>9.67170450238277E-5</v>
      </c>
      <c r="M318" s="14">
        <v>0.163649403598709</v>
      </c>
      <c r="N318" s="2">
        <f t="shared" si="19"/>
        <v>2.242372016426565E-4</v>
      </c>
    </row>
    <row r="319" spans="1:14" x14ac:dyDescent="0.55000000000000004">
      <c r="A319">
        <v>314</v>
      </c>
      <c r="C319">
        <f t="shared" si="16"/>
        <v>0.28629505276699818</v>
      </c>
      <c r="D319">
        <f t="shared" si="17"/>
        <v>1.4081859710992701E-4</v>
      </c>
      <c r="E319" s="2">
        <f t="shared" si="18"/>
        <v>3.6467274489045403E-4</v>
      </c>
      <c r="K319">
        <v>314</v>
      </c>
      <c r="L319" s="14">
        <v>1.3550132771187199E-4</v>
      </c>
      <c r="M319" s="14">
        <v>0.26719864617071798</v>
      </c>
      <c r="N319" s="2">
        <f t="shared" si="19"/>
        <v>2.8273353851492339E-5</v>
      </c>
    </row>
    <row r="320" spans="1:14" x14ac:dyDescent="0.55000000000000004">
      <c r="A320">
        <v>315</v>
      </c>
      <c r="C320">
        <f t="shared" si="16"/>
        <v>0.2997200913668609</v>
      </c>
      <c r="D320">
        <f t="shared" si="17"/>
        <v>1.3460309774119972E-4</v>
      </c>
      <c r="E320" s="2">
        <f t="shared" si="18"/>
        <v>1.6861197594657996E-5</v>
      </c>
      <c r="K320">
        <v>315</v>
      </c>
      <c r="L320" s="14">
        <v>1.40348462285267E-4</v>
      </c>
      <c r="M320" s="14">
        <v>0.30382633022920902</v>
      </c>
      <c r="N320" s="2">
        <f t="shared" si="19"/>
        <v>3.3009213744225378E-5</v>
      </c>
    </row>
    <row r="321" spans="1:14" x14ac:dyDescent="0.55000000000000004">
      <c r="A321">
        <v>316</v>
      </c>
      <c r="C321">
        <f t="shared" si="16"/>
        <v>0.2379217046325626</v>
      </c>
      <c r="D321">
        <f t="shared" si="17"/>
        <v>9.4605058047911997E-5</v>
      </c>
      <c r="E321" s="2">
        <f t="shared" si="18"/>
        <v>6.9892133755649081E-4</v>
      </c>
      <c r="K321">
        <v>316</v>
      </c>
      <c r="L321" s="14">
        <v>1.1004445382066701E-4</v>
      </c>
      <c r="M321" s="14">
        <v>0.26435882508007902</v>
      </c>
      <c r="N321" s="2">
        <f t="shared" si="19"/>
        <v>2.3837494182776524E-4</v>
      </c>
    </row>
    <row r="322" spans="1:14" x14ac:dyDescent="0.55000000000000004">
      <c r="A322">
        <v>317</v>
      </c>
      <c r="C322">
        <f t="shared" si="16"/>
        <v>0.11640998502763801</v>
      </c>
      <c r="D322">
        <f t="shared" si="17"/>
        <v>3.0863142901208721E-5</v>
      </c>
      <c r="E322" s="2">
        <f t="shared" si="18"/>
        <v>1.7868397404513271E-3</v>
      </c>
      <c r="K322">
        <v>317</v>
      </c>
      <c r="L322" s="14">
        <v>5.2179129230451301E-5</v>
      </c>
      <c r="M322" s="14">
        <v>0.15868101222655201</v>
      </c>
      <c r="N322" s="2">
        <f t="shared" si="19"/>
        <v>4.5437127318845657E-4</v>
      </c>
    </row>
    <row r="323" spans="1:14" x14ac:dyDescent="0.55000000000000004">
      <c r="A323">
        <v>318</v>
      </c>
      <c r="C323">
        <f t="shared" si="16"/>
        <v>-3.4318187091034839E-2</v>
      </c>
      <c r="D323">
        <f t="shared" si="17"/>
        <v>-4.0624770570132241E-5</v>
      </c>
      <c r="E323" s="2">
        <f t="shared" si="18"/>
        <v>2.2637367441985679E-3</v>
      </c>
      <c r="K323">
        <v>318</v>
      </c>
      <c r="L323" s="14">
        <v>-1.8754781971349002E-5</v>
      </c>
      <c r="M323" s="14">
        <v>1.32605554753526E-2</v>
      </c>
      <c r="N323" s="2">
        <f t="shared" si="19"/>
        <v>4.7829640131090889E-4</v>
      </c>
    </row>
    <row r="324" spans="1:14" x14ac:dyDescent="0.55000000000000004">
      <c r="A324">
        <v>319</v>
      </c>
      <c r="C324">
        <f t="shared" si="16"/>
        <v>-0.17643321762004979</v>
      </c>
      <c r="D324">
        <f t="shared" si="17"/>
        <v>-1.0191672293074384E-4</v>
      </c>
      <c r="E324" s="2">
        <f t="shared" si="18"/>
        <v>1.6770767846886552E-3</v>
      </c>
      <c r="K324">
        <v>319</v>
      </c>
      <c r="L324" s="14">
        <v>-8.4991441682204306E-5</v>
      </c>
      <c r="M324" s="14">
        <v>-0.13548108965716299</v>
      </c>
      <c r="N324" s="2">
        <f t="shared" si="19"/>
        <v>2.8646514534216388E-4</v>
      </c>
    </row>
    <row r="325" spans="1:14" x14ac:dyDescent="0.55000000000000004">
      <c r="A325">
        <v>320</v>
      </c>
      <c r="C325">
        <f t="shared" si="16"/>
        <v>-0.27426722944397358</v>
      </c>
      <c r="D325">
        <f t="shared" si="17"/>
        <v>-1.3762972607003258E-4</v>
      </c>
      <c r="E325" s="2">
        <f t="shared" si="18"/>
        <v>5.7487610186090859E-4</v>
      </c>
      <c r="K325">
        <v>320</v>
      </c>
      <c r="L325" s="14">
        <v>-1.29941467575125E-4</v>
      </c>
      <c r="M325" s="14">
        <v>-0.25029065542138001</v>
      </c>
      <c r="N325" s="2">
        <f t="shared" si="19"/>
        <v>5.9109318684518552E-5</v>
      </c>
    </row>
    <row r="326" spans="1:14" x14ac:dyDescent="0.55000000000000004">
      <c r="A326">
        <v>321</v>
      </c>
      <c r="C326">
        <f t="shared" ref="C326:C389" si="20">$D$1*COS($B$2*(A326-$L$2)+$B$1)</f>
        <v>-0.30326594777256416</v>
      </c>
      <c r="D326">
        <f t="shared" ref="D326:D389" si="21">$D$2*COS($B$2*(A326-$L$3)+$B$3)</f>
        <v>-1.3880056897049381E-4</v>
      </c>
      <c r="E326" s="2">
        <f t="shared" ref="E326:E389" si="22">(M326-C326)^2</f>
        <v>7.2688230228447638E-7</v>
      </c>
      <c r="K326">
        <v>321</v>
      </c>
      <c r="L326" s="14">
        <v>-1.4234684681551399E-4</v>
      </c>
      <c r="M326" s="14">
        <v>-0.30241337384481098</v>
      </c>
      <c r="N326" s="2">
        <f t="shared" si="19"/>
        <v>1.2576086554080978E-5</v>
      </c>
    </row>
    <row r="327" spans="1:14" x14ac:dyDescent="0.55000000000000004">
      <c r="A327">
        <v>322</v>
      </c>
      <c r="C327">
        <f t="shared" si="20"/>
        <v>-0.25615130554989279</v>
      </c>
      <c r="D327">
        <f t="shared" si="21"/>
        <v>-1.0513539474352452E-4</v>
      </c>
      <c r="E327" s="2">
        <f t="shared" si="22"/>
        <v>5.1272724096997362E-4</v>
      </c>
      <c r="K327">
        <v>322</v>
      </c>
      <c r="L327" s="14">
        <v>-1.19100575215229E-4</v>
      </c>
      <c r="M327" s="14">
        <v>-0.27879478675243702</v>
      </c>
      <c r="N327" s="2">
        <f t="shared" ref="N327:N369" si="23">((L327-D327)^2)*1000000</f>
        <v>1.9502626560727622E-4</v>
      </c>
    </row>
    <row r="328" spans="1:14" x14ac:dyDescent="0.55000000000000004">
      <c r="A328">
        <v>323</v>
      </c>
      <c r="C328">
        <f t="shared" si="20"/>
        <v>-0.14474808487588478</v>
      </c>
      <c r="D328">
        <f t="shared" si="21"/>
        <v>-4.508345251445025E-5</v>
      </c>
      <c r="E328" s="2">
        <f t="shared" si="22"/>
        <v>1.6485411560656874E-3</v>
      </c>
      <c r="K328">
        <v>323</v>
      </c>
      <c r="L328" s="14">
        <v>-6.6024825705962199E-5</v>
      </c>
      <c r="M328" s="14">
        <v>-0.185350315800622</v>
      </c>
      <c r="N328" s="2">
        <f t="shared" si="23"/>
        <v>4.3854111114617535E-4</v>
      </c>
    </row>
    <row r="329" spans="1:14" x14ac:dyDescent="0.55000000000000004">
      <c r="A329">
        <v>324</v>
      </c>
      <c r="C329">
        <f t="shared" si="20"/>
        <v>2.9838540541054078E-3</v>
      </c>
      <c r="D329">
        <f t="shared" si="21"/>
        <v>2.6283486011872276E-5</v>
      </c>
      <c r="E329" s="2">
        <f t="shared" si="22"/>
        <v>2.3491046128267727E-3</v>
      </c>
      <c r="K329">
        <v>324</v>
      </c>
      <c r="L329" s="14">
        <v>3.5872509896461599E-6</v>
      </c>
      <c r="M329" s="14">
        <v>-4.5483708426658699E-2</v>
      </c>
      <c r="N329" s="2">
        <f t="shared" si="23"/>
        <v>5.151190841841234E-4</v>
      </c>
    </row>
    <row r="330" spans="1:14" x14ac:dyDescent="0.55000000000000004">
      <c r="A330">
        <v>325</v>
      </c>
      <c r="C330">
        <f t="shared" si="20"/>
        <v>0.14996690851117483</v>
      </c>
      <c r="D330">
        <f t="shared" si="21"/>
        <v>9.1053823561200217E-5</v>
      </c>
      <c r="E330" s="2">
        <f t="shared" si="22"/>
        <v>1.9529622631013035E-3</v>
      </c>
      <c r="K330">
        <v>325</v>
      </c>
      <c r="L330" s="14">
        <v>7.2300878421208096E-5</v>
      </c>
      <c r="M330" s="14">
        <v>0.10577457588320301</v>
      </c>
      <c r="N330" s="2">
        <f t="shared" si="23"/>
        <v>3.5167295142355412E-4</v>
      </c>
    </row>
    <row r="331" spans="1:14" x14ac:dyDescent="0.55000000000000004">
      <c r="A331">
        <v>326</v>
      </c>
      <c r="C331">
        <f t="shared" si="20"/>
        <v>0.25931142998388979</v>
      </c>
      <c r="D331">
        <f t="shared" si="21"/>
        <v>1.3297157065918572E-4</v>
      </c>
      <c r="E331" s="2">
        <f t="shared" si="22"/>
        <v>8.2773985762909553E-4</v>
      </c>
      <c r="K331">
        <v>326</v>
      </c>
      <c r="L331" s="14">
        <v>1.2290630233009099E-4</v>
      </c>
      <c r="M331" s="14">
        <v>0.23054096148528699</v>
      </c>
      <c r="N331" s="2">
        <f t="shared" si="23"/>
        <v>1.0130962653667725E-4</v>
      </c>
    </row>
    <row r="332" spans="1:14" x14ac:dyDescent="0.55000000000000004">
      <c r="A332">
        <v>327</v>
      </c>
      <c r="C332">
        <f t="shared" si="20"/>
        <v>0.30357424838247404</v>
      </c>
      <c r="D332">
        <f t="shared" si="21"/>
        <v>1.4151625634033907E-4</v>
      </c>
      <c r="E332" s="2">
        <f t="shared" si="22"/>
        <v>3.6087836769863918E-5</v>
      </c>
      <c r="K332">
        <v>327</v>
      </c>
      <c r="L332" s="14">
        <v>1.42729080365057E-4</v>
      </c>
      <c r="M332" s="14">
        <v>0.29756693311108501</v>
      </c>
      <c r="N332" s="2">
        <f t="shared" si="23"/>
        <v>1.4709421149329927E-6</v>
      </c>
    </row>
    <row r="333" spans="1:14" x14ac:dyDescent="0.55000000000000004">
      <c r="A333">
        <v>328</v>
      </c>
      <c r="C333">
        <f t="shared" si="20"/>
        <v>0.27164632927524285</v>
      </c>
      <c r="D333">
        <f t="shared" si="21"/>
        <v>1.145433446064083E-4</v>
      </c>
      <c r="E333" s="2">
        <f t="shared" si="22"/>
        <v>3.3926291668243857E-4</v>
      </c>
      <c r="K333">
        <v>328</v>
      </c>
      <c r="L333" s="14">
        <v>1.2680447479566199E-4</v>
      </c>
      <c r="M333" s="14">
        <v>0.290065420367977</v>
      </c>
      <c r="N333" s="2">
        <f t="shared" si="23"/>
        <v>1.5033531351782818E-4</v>
      </c>
    </row>
    <row r="334" spans="1:14" x14ac:dyDescent="0.55000000000000004">
      <c r="A334">
        <v>329</v>
      </c>
      <c r="C334">
        <f t="shared" si="20"/>
        <v>0.17154090737083183</v>
      </c>
      <c r="D334">
        <f t="shared" si="21"/>
        <v>5.8822467758658298E-5</v>
      </c>
      <c r="E334" s="2">
        <f t="shared" si="22"/>
        <v>1.4725881505443833E-3</v>
      </c>
      <c r="K334">
        <v>329</v>
      </c>
      <c r="L334" s="14">
        <v>7.9120901875842103E-5</v>
      </c>
      <c r="M334" s="14">
        <v>0.20991522365847901</v>
      </c>
      <c r="N334" s="2">
        <f t="shared" si="23"/>
        <v>4.1202642760965148E-4</v>
      </c>
    </row>
    <row r="335" spans="1:14" x14ac:dyDescent="0.55000000000000004">
      <c r="A335">
        <v>330</v>
      </c>
      <c r="C335">
        <f t="shared" si="20"/>
        <v>2.8382333512154662E-2</v>
      </c>
      <c r="D335">
        <f t="shared" si="21"/>
        <v>-1.1661608617142305E-5</v>
      </c>
      <c r="E335" s="2">
        <f t="shared" si="22"/>
        <v>2.3822329149109762E-3</v>
      </c>
      <c r="K335">
        <v>330</v>
      </c>
      <c r="L335" s="14">
        <v>1.1621008250775699E-5</v>
      </c>
      <c r="M335" s="14">
        <v>7.7190456964208995E-2</v>
      </c>
      <c r="N335" s="2">
        <f t="shared" si="23"/>
        <v>5.4208024821825998E-4</v>
      </c>
    </row>
    <row r="336" spans="1:14" x14ac:dyDescent="0.55000000000000004">
      <c r="A336">
        <v>331</v>
      </c>
      <c r="C336">
        <f t="shared" si="20"/>
        <v>-0.12189960780588825</v>
      </c>
      <c r="D336">
        <f t="shared" si="21"/>
        <v>-7.9218867037272138E-5</v>
      </c>
      <c r="E336" s="2">
        <f t="shared" si="22"/>
        <v>2.2120531660389468E-3</v>
      </c>
      <c r="K336">
        <v>331</v>
      </c>
      <c r="L336" s="14">
        <v>-5.8789438982198698E-5</v>
      </c>
      <c r="M336" s="14">
        <v>-7.4867138531577906E-2</v>
      </c>
      <c r="N336" s="2">
        <f t="shared" si="23"/>
        <v>4.1736153065742175E-4</v>
      </c>
    </row>
    <row r="337" spans="1:14" x14ac:dyDescent="0.55000000000000004">
      <c r="A337">
        <v>332</v>
      </c>
      <c r="C337">
        <f t="shared" si="20"/>
        <v>-0.24158731700478395</v>
      </c>
      <c r="D337">
        <f t="shared" si="21"/>
        <v>-1.2689385963244915E-4</v>
      </c>
      <c r="E337" s="2">
        <f t="shared" si="22"/>
        <v>1.1164634701310604E-3</v>
      </c>
      <c r="K337">
        <v>332</v>
      </c>
      <c r="L337" s="14">
        <v>-1.14475706518879E-4</v>
      </c>
      <c r="M337" s="14">
        <v>-0.20817379474012199</v>
      </c>
      <c r="N337" s="2">
        <f t="shared" si="23"/>
        <v>1.5421052675207203E-4</v>
      </c>
    </row>
    <row r="338" spans="1:14" x14ac:dyDescent="0.55000000000000004">
      <c r="A338">
        <v>333</v>
      </c>
      <c r="C338">
        <f t="shared" si="20"/>
        <v>-0.30064170189261219</v>
      </c>
      <c r="D338">
        <f t="shared" si="21"/>
        <v>-1.4272116817049912E-4</v>
      </c>
      <c r="E338" s="2">
        <f t="shared" si="22"/>
        <v>1.2768252522891527E-4</v>
      </c>
      <c r="K338">
        <v>333</v>
      </c>
      <c r="L338" s="14">
        <v>-1.4149082320218001E-4</v>
      </c>
      <c r="M338" s="14">
        <v>-0.28934203263953601</v>
      </c>
      <c r="N338" s="2">
        <f t="shared" si="23"/>
        <v>1.513748741068164E-6</v>
      </c>
    </row>
    <row r="339" spans="1:14" x14ac:dyDescent="0.55000000000000004">
      <c r="A339">
        <v>334</v>
      </c>
      <c r="C339">
        <f t="shared" si="20"/>
        <v>-0.2842413566303264</v>
      </c>
      <c r="D339">
        <f t="shared" si="21"/>
        <v>-1.2272847182159997E-4</v>
      </c>
      <c r="E339" s="2">
        <f t="shared" si="22"/>
        <v>1.9047883204381986E-4</v>
      </c>
      <c r="K339">
        <v>334</v>
      </c>
      <c r="L339" s="14">
        <v>-1.33068685469153E-4</v>
      </c>
      <c r="M339" s="14">
        <v>-0.29804276351672099</v>
      </c>
      <c r="N339" s="2">
        <f t="shared" si="23"/>
        <v>1.0692001827704196E-4</v>
      </c>
    </row>
    <row r="340" spans="1:14" x14ac:dyDescent="0.55000000000000004">
      <c r="A340">
        <v>335</v>
      </c>
      <c r="C340">
        <f t="shared" si="20"/>
        <v>-0.19650242218698008</v>
      </c>
      <c r="D340">
        <f t="shared" si="21"/>
        <v>-7.1933515956735158E-5</v>
      </c>
      <c r="E340" s="2">
        <f t="shared" si="22"/>
        <v>1.2669622482823707E-3</v>
      </c>
      <c r="K340">
        <v>335</v>
      </c>
      <c r="L340" s="14">
        <v>-9.1318669962182095E-5</v>
      </c>
      <c r="M340" s="14">
        <v>-0.23209683534806999</v>
      </c>
      <c r="N340" s="2">
        <f t="shared" si="23"/>
        <v>3.7578419581489543E-4</v>
      </c>
    </row>
    <row r="341" spans="1:14" x14ac:dyDescent="0.55000000000000004">
      <c r="A341">
        <v>336</v>
      </c>
      <c r="C341">
        <f t="shared" si="20"/>
        <v>-5.9445521717506167E-2</v>
      </c>
      <c r="D341">
        <f t="shared" si="21"/>
        <v>-3.0847638250666433E-6</v>
      </c>
      <c r="E341" s="2">
        <f t="shared" si="22"/>
        <v>2.3595591118707186E-3</v>
      </c>
      <c r="K341">
        <v>336</v>
      </c>
      <c r="L341" s="14">
        <v>-2.6697327063282099E-5</v>
      </c>
      <c r="M341" s="14">
        <v>-0.108020814942259</v>
      </c>
      <c r="N341" s="2">
        <f t="shared" si="23"/>
        <v>5.57553142678724E-4</v>
      </c>
    </row>
    <row r="342" spans="1:14" x14ac:dyDescent="0.55000000000000004">
      <c r="A342">
        <v>337</v>
      </c>
      <c r="C342">
        <f t="shared" si="20"/>
        <v>9.2530951690752386E-2</v>
      </c>
      <c r="D342">
        <f t="shared" si="21"/>
        <v>6.6538199005024474E-5</v>
      </c>
      <c r="E342" s="2">
        <f t="shared" si="22"/>
        <v>2.4424612377434243E-3</v>
      </c>
      <c r="K342">
        <v>337</v>
      </c>
      <c r="L342" s="14">
        <v>4.4610527016810002E-5</v>
      </c>
      <c r="M342" s="14">
        <v>4.3109688678326E-2</v>
      </c>
      <c r="N342" s="2">
        <f t="shared" si="23"/>
        <v>4.8082279882272558E-4</v>
      </c>
    </row>
    <row r="343" spans="1:14" x14ac:dyDescent="0.55000000000000004">
      <c r="A343">
        <v>338</v>
      </c>
      <c r="C343">
        <f t="shared" si="20"/>
        <v>0.22128410662254469</v>
      </c>
      <c r="D343">
        <f t="shared" si="21"/>
        <v>1.194614763989546E-4</v>
      </c>
      <c r="E343" s="2">
        <f t="shared" si="22"/>
        <v>1.4319415297071607E-3</v>
      </c>
      <c r="K343">
        <v>338</v>
      </c>
      <c r="L343" s="14">
        <v>1.04745397861924E-4</v>
      </c>
      <c r="M343" s="14">
        <v>0.18344310333633199</v>
      </c>
      <c r="N343" s="2">
        <f t="shared" si="23"/>
        <v>2.165629675080526E-4</v>
      </c>
    </row>
    <row r="344" spans="1:14" x14ac:dyDescent="0.55000000000000004">
      <c r="A344">
        <v>339</v>
      </c>
      <c r="C344">
        <f t="shared" si="20"/>
        <v>0.29449961509144795</v>
      </c>
      <c r="D344">
        <f t="shared" si="21"/>
        <v>1.4240244126514009E-4</v>
      </c>
      <c r="E344" s="2">
        <f t="shared" si="22"/>
        <v>2.7780756722381472E-4</v>
      </c>
      <c r="K344">
        <v>339</v>
      </c>
      <c r="L344" s="14">
        <v>1.38646134019245E-4</v>
      </c>
      <c r="M344" s="14">
        <v>0.27783205476535899</v>
      </c>
      <c r="N344" s="2">
        <f t="shared" si="23"/>
        <v>1.4109844125563956E-5</v>
      </c>
    </row>
    <row r="345" spans="1:14" x14ac:dyDescent="0.55000000000000004">
      <c r="A345">
        <v>340</v>
      </c>
      <c r="C345">
        <f t="shared" si="20"/>
        <v>0.29380192773243363</v>
      </c>
      <c r="D345">
        <f t="shared" si="21"/>
        <v>1.2960339497941807E-4</v>
      </c>
      <c r="E345" s="2">
        <f t="shared" si="22"/>
        <v>7.8045153340949668E-5</v>
      </c>
      <c r="K345">
        <v>340</v>
      </c>
      <c r="L345" s="14">
        <v>1.3782208581327501E-4</v>
      </c>
      <c r="M345" s="14">
        <v>0.30263624453346299</v>
      </c>
      <c r="N345" s="2">
        <f t="shared" si="23"/>
        <v>6.7546879022524061E-5</v>
      </c>
    </row>
    <row r="346" spans="1:14" x14ac:dyDescent="0.55000000000000004">
      <c r="A346">
        <v>341</v>
      </c>
      <c r="C346">
        <f t="shared" si="20"/>
        <v>0.21936614936643331</v>
      </c>
      <c r="D346">
        <f t="shared" si="21"/>
        <v>8.4276628376911639E-5</v>
      </c>
      <c r="E346" s="2">
        <f t="shared" si="22"/>
        <v>1.0418150623630036E-3</v>
      </c>
      <c r="K346">
        <v>341</v>
      </c>
      <c r="L346" s="14">
        <v>1.0247964122922E-4</v>
      </c>
      <c r="M346" s="14">
        <v>0.25164330943919999</v>
      </c>
      <c r="N346" s="2">
        <f t="shared" si="23"/>
        <v>3.3134967690130328E-4</v>
      </c>
    </row>
    <row r="347" spans="1:14" x14ac:dyDescent="0.55000000000000004">
      <c r="A347">
        <v>342</v>
      </c>
      <c r="C347">
        <f t="shared" si="20"/>
        <v>8.987409138165961E-2</v>
      </c>
      <c r="D347">
        <f t="shared" si="21"/>
        <v>1.7798204462455923E-5</v>
      </c>
      <c r="E347" s="2">
        <f t="shared" si="22"/>
        <v>2.2801250560302759E-3</v>
      </c>
      <c r="K347">
        <v>342</v>
      </c>
      <c r="L347" s="14">
        <v>4.1470534761768702E-5</v>
      </c>
      <c r="M347" s="14">
        <v>0.137624746414133</v>
      </c>
      <c r="N347" s="2">
        <f t="shared" si="23"/>
        <v>5.6037922179976178E-4</v>
      </c>
    </row>
    <row r="348" spans="1:14" x14ac:dyDescent="0.55000000000000004">
      <c r="A348">
        <v>343</v>
      </c>
      <c r="C348">
        <f t="shared" si="20"/>
        <v>-6.2174469144406629E-2</v>
      </c>
      <c r="D348">
        <f t="shared" si="21"/>
        <v>-5.3147193615766145E-5</v>
      </c>
      <c r="E348" s="2">
        <f t="shared" si="22"/>
        <v>2.6328886103408355E-3</v>
      </c>
      <c r="K348">
        <v>343</v>
      </c>
      <c r="L348" s="14">
        <v>-2.9925124401288799E-5</v>
      </c>
      <c r="M348" s="14">
        <v>-1.08627881122982E-2</v>
      </c>
      <c r="N348" s="2">
        <f t="shared" si="23"/>
        <v>5.3926449860197646E-4</v>
      </c>
    </row>
    <row r="349" spans="1:14" x14ac:dyDescent="0.55000000000000004">
      <c r="A349">
        <v>344</v>
      </c>
      <c r="C349">
        <f t="shared" si="20"/>
        <v>-0.19861854844895344</v>
      </c>
      <c r="D349">
        <f t="shared" si="21"/>
        <v>-1.1075376635039828E-4</v>
      </c>
      <c r="E349" s="2">
        <f t="shared" si="22"/>
        <v>1.7630659160749224E-3</v>
      </c>
      <c r="K349">
        <v>344</v>
      </c>
      <c r="L349" s="14">
        <v>-9.3825850516049303E-5</v>
      </c>
      <c r="M349" s="14">
        <v>-0.156629669968159</v>
      </c>
      <c r="N349" s="2">
        <f t="shared" si="23"/>
        <v>2.8655433449480269E-4</v>
      </c>
    </row>
    <row r="350" spans="1:14" x14ac:dyDescent="0.55000000000000004">
      <c r="A350">
        <v>345</v>
      </c>
      <c r="C350">
        <f t="shared" si="20"/>
        <v>-0.28521355864025616</v>
      </c>
      <c r="D350">
        <f t="shared" si="21"/>
        <v>-1.4056347823556125E-4</v>
      </c>
      <c r="E350" s="2">
        <f t="shared" si="22"/>
        <v>4.8602079497843013E-4</v>
      </c>
      <c r="K350">
        <v>345</v>
      </c>
      <c r="L350" s="14">
        <v>-1.34227310315745E-4</v>
      </c>
      <c r="M350" s="14">
        <v>-0.26316767932056401</v>
      </c>
      <c r="N350" s="2">
        <f t="shared" si="23"/>
        <v>4.0147023908108593E-5</v>
      </c>
    </row>
    <row r="351" spans="1:14" x14ac:dyDescent="0.55000000000000004">
      <c r="A351">
        <v>346</v>
      </c>
      <c r="C351">
        <f t="shared" si="20"/>
        <v>-0.30022597743821189</v>
      </c>
      <c r="D351">
        <f t="shared" si="21"/>
        <v>-1.3509471992692463E-4</v>
      </c>
      <c r="E351" s="2">
        <f t="shared" si="22"/>
        <v>1.2728721436259706E-5</v>
      </c>
      <c r="K351">
        <v>346</v>
      </c>
      <c r="L351" s="14">
        <v>-1.41010707561083E-4</v>
      </c>
      <c r="M351" s="14">
        <v>-0.30379371081337597</v>
      </c>
      <c r="N351" s="2">
        <f t="shared" si="23"/>
        <v>3.4998909687514809E-5</v>
      </c>
    </row>
    <row r="352" spans="1:14" x14ac:dyDescent="0.55000000000000004">
      <c r="A352">
        <v>347</v>
      </c>
      <c r="C352">
        <f t="shared" si="20"/>
        <v>-0.23988800416146336</v>
      </c>
      <c r="D352">
        <f t="shared" si="21"/>
        <v>-9.5720034487744744E-5</v>
      </c>
      <c r="E352" s="2">
        <f t="shared" si="22"/>
        <v>8.0910202033802154E-4</v>
      </c>
      <c r="K352">
        <v>347</v>
      </c>
      <c r="L352" s="14">
        <v>-1.12477098330825E-4</v>
      </c>
      <c r="M352" s="14">
        <v>-0.26833272283361798</v>
      </c>
      <c r="N352" s="2">
        <f t="shared" si="23"/>
        <v>2.8079918864106754E-4</v>
      </c>
    </row>
    <row r="353" spans="1:14" x14ac:dyDescent="0.55000000000000004">
      <c r="A353">
        <v>348</v>
      </c>
      <c r="C353">
        <f t="shared" si="20"/>
        <v>-0.11934319827849602</v>
      </c>
      <c r="D353">
        <f t="shared" si="21"/>
        <v>-3.2321638010508111E-5</v>
      </c>
      <c r="E353" s="2">
        <f t="shared" si="22"/>
        <v>2.1458149116510465E-3</v>
      </c>
      <c r="K353">
        <v>348</v>
      </c>
      <c r="L353" s="14">
        <v>-5.5772902066351799E-5</v>
      </c>
      <c r="M353" s="14">
        <v>-0.16566613980481801</v>
      </c>
      <c r="N353" s="2">
        <f t="shared" si="23"/>
        <v>5.4996178581690608E-4</v>
      </c>
    </row>
    <row r="354" spans="1:14" x14ac:dyDescent="0.55000000000000004">
      <c r="A354">
        <v>349</v>
      </c>
      <c r="C354">
        <f t="shared" si="20"/>
        <v>3.1154234816863847E-2</v>
      </c>
      <c r="D354">
        <f t="shared" si="21"/>
        <v>3.9188808321111127E-5</v>
      </c>
      <c r="E354" s="2">
        <f t="shared" si="22"/>
        <v>2.7732524520188858E-3</v>
      </c>
      <c r="K354">
        <v>349</v>
      </c>
      <c r="L354" s="14">
        <v>1.4899963510605399E-5</v>
      </c>
      <c r="M354" s="14">
        <v>-2.1507444343782801E-2</v>
      </c>
      <c r="N354" s="2">
        <f t="shared" si="23"/>
        <v>5.8994798222883088E-4</v>
      </c>
    </row>
    <row r="355" spans="1:14" x14ac:dyDescent="0.55000000000000004">
      <c r="A355">
        <v>350</v>
      </c>
      <c r="C355">
        <f t="shared" si="20"/>
        <v>0.17383261165266609</v>
      </c>
      <c r="D355">
        <f t="shared" si="21"/>
        <v>1.0086368979886531E-4</v>
      </c>
      <c r="E355" s="2">
        <f t="shared" si="22"/>
        <v>2.0971534194353571E-3</v>
      </c>
      <c r="K355">
        <v>350</v>
      </c>
      <c r="L355" s="14">
        <v>8.1841040793668497E-5</v>
      </c>
      <c r="M355" s="14">
        <v>0.128037923975651</v>
      </c>
      <c r="N355" s="2">
        <f t="shared" si="23"/>
        <v>3.6186117517491542E-4</v>
      </c>
    </row>
    <row r="356" spans="1:14" x14ac:dyDescent="0.55000000000000004">
      <c r="A356">
        <v>351</v>
      </c>
      <c r="C356">
        <f t="shared" si="20"/>
        <v>0.27288266706456216</v>
      </c>
      <c r="D356">
        <f t="shared" si="21"/>
        <v>1.3722391117513815E-4</v>
      </c>
      <c r="E356" s="2">
        <f t="shared" si="22"/>
        <v>7.4896730955137782E-4</v>
      </c>
      <c r="K356">
        <v>351</v>
      </c>
      <c r="L356" s="14">
        <v>1.2828452170499899E-4</v>
      </c>
      <c r="M356" s="14">
        <v>0.24551539994576899</v>
      </c>
      <c r="N356" s="2">
        <f t="shared" si="23"/>
        <v>7.991268409883478E-5</v>
      </c>
    </row>
    <row r="357" spans="1:14" x14ac:dyDescent="0.55000000000000004">
      <c r="A357">
        <v>352</v>
      </c>
      <c r="C357">
        <f t="shared" si="20"/>
        <v>0.30344492495420117</v>
      </c>
      <c r="D357">
        <f t="shared" si="21"/>
        <v>1.3914382329733319E-4</v>
      </c>
      <c r="E357" s="2">
        <f t="shared" si="22"/>
        <v>3.7748760375386743E-6</v>
      </c>
      <c r="K357">
        <v>352</v>
      </c>
      <c r="L357" s="14">
        <v>1.4259834833591699E-4</v>
      </c>
      <c r="M357" s="14">
        <v>0.301502020932501</v>
      </c>
      <c r="N357" s="2">
        <f t="shared" si="23"/>
        <v>1.1933743242202415E-5</v>
      </c>
    </row>
    <row r="358" spans="1:14" x14ac:dyDescent="0.55000000000000004">
      <c r="A358">
        <v>353</v>
      </c>
      <c r="C358">
        <f t="shared" si="20"/>
        <v>0.25784890279253969</v>
      </c>
      <c r="D358">
        <f t="shared" si="21"/>
        <v>1.0614156869131442E-4</v>
      </c>
      <c r="E358" s="2">
        <f t="shared" si="22"/>
        <v>5.8209705461561114E-4</v>
      </c>
      <c r="K358">
        <v>353</v>
      </c>
      <c r="L358" s="14">
        <v>1.21197534010174E-4</v>
      </c>
      <c r="M358" s="14">
        <v>0.28197559039394099</v>
      </c>
      <c r="N358" s="2">
        <f t="shared" si="23"/>
        <v>2.2668209168270247E-4</v>
      </c>
    </row>
    <row r="359" spans="1:14" x14ac:dyDescent="0.55000000000000004">
      <c r="A359">
        <v>354</v>
      </c>
      <c r="C359">
        <f t="shared" si="20"/>
        <v>0.1475382410540238</v>
      </c>
      <c r="D359">
        <f t="shared" si="21"/>
        <v>4.6500017630685694E-5</v>
      </c>
      <c r="E359" s="2">
        <f t="shared" si="22"/>
        <v>1.9614608632298209E-3</v>
      </c>
      <c r="K359">
        <v>354</v>
      </c>
      <c r="L359" s="14">
        <v>6.9442045436666599E-5</v>
      </c>
      <c r="M359" s="14">
        <v>0.19182662399165001</v>
      </c>
      <c r="N359" s="2">
        <f t="shared" si="23"/>
        <v>5.2633663985040093E-4</v>
      </c>
    </row>
    <row r="360" spans="1:14" x14ac:dyDescent="0.55000000000000004">
      <c r="A360">
        <v>355</v>
      </c>
      <c r="C360">
        <f t="shared" si="20"/>
        <v>1.9859067085617319E-4</v>
      </c>
      <c r="D360">
        <f t="shared" si="21"/>
        <v>-2.4812057712432359E-5</v>
      </c>
      <c r="E360" s="2">
        <f t="shared" si="22"/>
        <v>2.8552884240668551E-3</v>
      </c>
      <c r="K360">
        <v>355</v>
      </c>
      <c r="L360" s="14">
        <v>2.9436579637114703E-7</v>
      </c>
      <c r="M360" s="14">
        <v>5.3633489604669599E-2</v>
      </c>
      <c r="N360" s="2">
        <f t="shared" si="23"/>
        <v>6.3033250140340138E-4</v>
      </c>
    </row>
    <row r="361" spans="1:14" x14ac:dyDescent="0.55000000000000004">
      <c r="A361">
        <v>356</v>
      </c>
      <c r="C361">
        <f t="shared" si="20"/>
        <v>-0.14719090178473662</v>
      </c>
      <c r="D361">
        <f t="shared" si="21"/>
        <v>-8.9896829566475282E-5</v>
      </c>
      <c r="E361" s="2">
        <f t="shared" si="22"/>
        <v>2.4204842168979984E-3</v>
      </c>
      <c r="K361">
        <v>356</v>
      </c>
      <c r="L361" s="14">
        <v>-6.8927039583738305E-5</v>
      </c>
      <c r="M361" s="14">
        <v>-9.7992484971814703E-2</v>
      </c>
      <c r="N361" s="2">
        <f t="shared" si="23"/>
        <v>4.3973209192009602E-4</v>
      </c>
    </row>
    <row r="362" spans="1:14" x14ac:dyDescent="0.55000000000000004">
      <c r="A362">
        <v>357</v>
      </c>
      <c r="C362">
        <f t="shared" si="20"/>
        <v>-0.25763858043093724</v>
      </c>
      <c r="D362">
        <f t="shared" si="21"/>
        <v>-1.3241939207443899E-4</v>
      </c>
      <c r="E362" s="2">
        <f t="shared" si="22"/>
        <v>1.0603454942098858E-3</v>
      </c>
      <c r="K362">
        <v>357</v>
      </c>
      <c r="L362" s="14">
        <v>-1.2088524030779E-4</v>
      </c>
      <c r="M362" s="14">
        <v>-0.22507563378586401</v>
      </c>
      <c r="N362" s="2">
        <f t="shared" si="23"/>
        <v>1.3303665697609194E-4</v>
      </c>
    </row>
    <row r="363" spans="1:14" x14ac:dyDescent="0.55000000000000004">
      <c r="A363">
        <v>358</v>
      </c>
      <c r="C363">
        <f t="shared" si="20"/>
        <v>-0.3034244059798013</v>
      </c>
      <c r="D363">
        <f t="shared" si="21"/>
        <v>-1.417074783512886E-4</v>
      </c>
      <c r="E363" s="2">
        <f t="shared" si="22"/>
        <v>5.832700910976474E-5</v>
      </c>
      <c r="K363">
        <v>358</v>
      </c>
      <c r="L363" s="14">
        <v>-1.4256698267916799E-4</v>
      </c>
      <c r="M363" s="14">
        <v>-0.29578719385038099</v>
      </c>
      <c r="N363" s="2">
        <f t="shared" si="23"/>
        <v>7.3874768964341608E-7</v>
      </c>
    </row>
    <row r="364" spans="1:14" x14ac:dyDescent="0.55000000000000004">
      <c r="A364">
        <v>359</v>
      </c>
      <c r="C364">
        <f t="shared" si="20"/>
        <v>-0.27305710130743388</v>
      </c>
      <c r="D364">
        <f t="shared" si="21"/>
        <v>-1.1542997451890873E-4</v>
      </c>
      <c r="E364" s="2">
        <f t="shared" si="22"/>
        <v>3.748063079205835E-4</v>
      </c>
      <c r="K364">
        <v>359</v>
      </c>
      <c r="L364" s="14">
        <v>-1.28541939817198E-4</v>
      </c>
      <c r="M364" s="14">
        <v>-0.29241701628453498</v>
      </c>
      <c r="N364" s="2">
        <f t="shared" si="23"/>
        <v>1.7192363398354181E-4</v>
      </c>
    </row>
    <row r="365" spans="1:14" x14ac:dyDescent="0.55000000000000004">
      <c r="A365">
        <v>360</v>
      </c>
      <c r="C365">
        <f t="shared" si="20"/>
        <v>-0.17415821979463081</v>
      </c>
      <c r="D365">
        <f t="shared" si="21"/>
        <v>-6.0181980153416565E-5</v>
      </c>
      <c r="E365" s="2">
        <f t="shared" si="22"/>
        <v>1.7348027331657288E-3</v>
      </c>
      <c r="K365">
        <v>360</v>
      </c>
      <c r="L365" s="14">
        <v>-8.2322770711707699E-5</v>
      </c>
      <c r="M365" s="14">
        <v>-0.215809182966756</v>
      </c>
      <c r="N365" s="2">
        <f t="shared" si="23"/>
        <v>4.9021460654611378E-4</v>
      </c>
    </row>
    <row r="366" spans="1:14" x14ac:dyDescent="0.55000000000000004">
      <c r="A366">
        <v>361</v>
      </c>
      <c r="C366">
        <f t="shared" si="20"/>
        <v>-3.1549296077564341E-2</v>
      </c>
      <c r="D366">
        <f t="shared" si="21"/>
        <v>1.0170422695062962E-5</v>
      </c>
      <c r="E366" s="2">
        <f t="shared" si="22"/>
        <v>2.8730998885278707E-3</v>
      </c>
      <c r="K366">
        <v>361</v>
      </c>
      <c r="L366" s="14">
        <v>-1.5485352988076901E-5</v>
      </c>
      <c r="M366" s="14">
        <v>-8.5150600991977299E-2</v>
      </c>
      <c r="N366" s="2">
        <f t="shared" si="23"/>
        <v>6.5821882590359065E-4</v>
      </c>
    </row>
    <row r="367" spans="1:14" x14ac:dyDescent="0.55000000000000004">
      <c r="A367">
        <v>362</v>
      </c>
      <c r="C367">
        <f t="shared" si="20"/>
        <v>0.11897783594826404</v>
      </c>
      <c r="D367">
        <f t="shared" si="21"/>
        <v>7.7970263822491753E-5</v>
      </c>
      <c r="E367" s="2">
        <f t="shared" si="22"/>
        <v>2.7189298576685188E-3</v>
      </c>
      <c r="K367">
        <v>362</v>
      </c>
      <c r="L367" s="14">
        <v>5.5230467455573298E-5</v>
      </c>
      <c r="M367" s="14">
        <v>6.6834477237220899E-2</v>
      </c>
      <c r="N367" s="2">
        <f t="shared" si="23"/>
        <v>5.1709833880891779E-4</v>
      </c>
    </row>
    <row r="368" spans="1:14" x14ac:dyDescent="0.55000000000000004">
      <c r="A368">
        <v>363</v>
      </c>
      <c r="C368">
        <f t="shared" si="20"/>
        <v>0.23964403900536058</v>
      </c>
      <c r="D368">
        <f t="shared" si="21"/>
        <v>1.2620121221350246E-4</v>
      </c>
      <c r="E368" s="2">
        <f t="shared" si="22"/>
        <v>1.4110235171163107E-3</v>
      </c>
      <c r="K368">
        <v>363</v>
      </c>
      <c r="L368" s="14">
        <v>1.12113474700029E-4</v>
      </c>
      <c r="M368" s="14">
        <v>0.20208044603136099</v>
      </c>
      <c r="N368" s="2">
        <f t="shared" si="23"/>
        <v>1.9846434824852732E-4</v>
      </c>
    </row>
    <row r="369" spans="1:14" x14ac:dyDescent="0.55000000000000004">
      <c r="A369">
        <v>364</v>
      </c>
      <c r="C369">
        <f t="shared" si="20"/>
        <v>0.30016463956804185</v>
      </c>
      <c r="D369">
        <f t="shared" si="21"/>
        <v>1.4275831644963789E-4</v>
      </c>
      <c r="E369" s="2">
        <f t="shared" si="22"/>
        <v>1.8091665148361547E-4</v>
      </c>
      <c r="K369">
        <v>364</v>
      </c>
      <c r="L369" s="14">
        <v>1.4091696670436E-4</v>
      </c>
      <c r="M369" s="14">
        <v>0.286714113500872</v>
      </c>
      <c r="N369" s="2">
        <f t="shared" si="23"/>
        <v>3.3905688844349484E-6</v>
      </c>
    </row>
    <row r="370" spans="1:14" x14ac:dyDescent="0.55000000000000004">
      <c r="A370">
        <v>365</v>
      </c>
      <c r="C370">
        <f t="shared" si="20"/>
        <v>0.28535024256853164</v>
      </c>
      <c r="D370">
        <f t="shared" si="21"/>
        <v>1.2348609236384706E-4</v>
      </c>
      <c r="E370" s="2">
        <f t="shared" si="22"/>
        <v>2.0130530386468107E-4</v>
      </c>
      <c r="K370">
        <v>365</v>
      </c>
      <c r="L370" s="14">
        <v>1.34426930212187E-4</v>
      </c>
      <c r="M370" s="14">
        <v>0.29953845259885897</v>
      </c>
    </row>
    <row r="371" spans="1:14" x14ac:dyDescent="0.55000000000000004">
      <c r="A371">
        <v>366</v>
      </c>
      <c r="C371">
        <f t="shared" si="20"/>
        <v>0.1989189493907465</v>
      </c>
      <c r="D371">
        <f t="shared" si="21"/>
        <v>7.3221461975249026E-5</v>
      </c>
      <c r="E371" s="2">
        <f t="shared" si="22"/>
        <v>1.4762945501969299E-3</v>
      </c>
      <c r="K371">
        <v>366</v>
      </c>
      <c r="L371" s="14">
        <v>9.4268835124240499E-5</v>
      </c>
      <c r="M371" s="14">
        <v>0.237341528041807</v>
      </c>
    </row>
    <row r="372" spans="1:14" x14ac:dyDescent="0.55000000000000004">
      <c r="A372">
        <v>367</v>
      </c>
      <c r="C372">
        <f t="shared" si="20"/>
        <v>6.2563192795277139E-2</v>
      </c>
      <c r="D372">
        <f t="shared" si="21"/>
        <v>4.5797880170818926E-6</v>
      </c>
      <c r="E372" s="2">
        <f t="shared" si="22"/>
        <v>2.8236207547222198E-3</v>
      </c>
      <c r="K372">
        <v>367</v>
      </c>
      <c r="L372" s="14">
        <v>3.0500525478030602E-5</v>
      </c>
      <c r="M372" s="14">
        <v>0.11570094542673701</v>
      </c>
    </row>
    <row r="373" spans="1:14" x14ac:dyDescent="0.55000000000000004">
      <c r="A373">
        <v>368</v>
      </c>
      <c r="C373">
        <f t="shared" si="20"/>
        <v>-8.94946064644348E-2</v>
      </c>
      <c r="D373">
        <f t="shared" si="21"/>
        <v>-6.5211316199204254E-5</v>
      </c>
      <c r="E373" s="2">
        <f t="shared" si="22"/>
        <v>2.9786434426408363E-3</v>
      </c>
      <c r="K373">
        <v>368</v>
      </c>
      <c r="L373" s="14">
        <v>-4.0906829985675102E-5</v>
      </c>
      <c r="M373" s="14">
        <v>-3.4917656727015099E-2</v>
      </c>
    </row>
    <row r="374" spans="1:14" x14ac:dyDescent="0.55000000000000004">
      <c r="A374">
        <v>369</v>
      </c>
      <c r="C374">
        <f t="shared" si="20"/>
        <v>-0.2190911458981693</v>
      </c>
      <c r="D374">
        <f t="shared" si="21"/>
        <v>-1.1863575459501593E-4</v>
      </c>
      <c r="E374" s="2">
        <f t="shared" si="22"/>
        <v>1.78930952218845E-3</v>
      </c>
      <c r="K374">
        <v>369</v>
      </c>
      <c r="L374" s="14">
        <v>-1.0206881611191799E-4</v>
      </c>
      <c r="M374" s="14">
        <v>-0.17679091514007</v>
      </c>
    </row>
    <row r="375" spans="1:14" x14ac:dyDescent="0.55000000000000004">
      <c r="A375">
        <v>370</v>
      </c>
      <c r="C375">
        <f t="shared" si="20"/>
        <v>-0.29370042578705119</v>
      </c>
      <c r="D375">
        <f t="shared" si="21"/>
        <v>-1.422851192310983E-4</v>
      </c>
      <c r="E375" s="2">
        <f t="shared" si="22"/>
        <v>3.7305507349614982E-4</v>
      </c>
      <c r="K375">
        <v>370</v>
      </c>
      <c r="L375" s="14">
        <v>-1.3766703405396601E-4</v>
      </c>
      <c r="M375" s="14">
        <v>-0.27438579212508002</v>
      </c>
    </row>
    <row r="376" spans="1:14" x14ac:dyDescent="0.55000000000000004">
      <c r="A376">
        <v>371</v>
      </c>
      <c r="C376">
        <f t="shared" si="20"/>
        <v>-0.29459708951774621</v>
      </c>
      <c r="D376">
        <f t="shared" si="21"/>
        <v>-1.3022391807282835E-4</v>
      </c>
      <c r="E376" s="2">
        <f t="shared" si="22"/>
        <v>7.5029478086082837E-5</v>
      </c>
      <c r="K376">
        <v>371</v>
      </c>
      <c r="L376" s="14">
        <v>-1.3878568929292099E-4</v>
      </c>
      <c r="M376" s="14">
        <v>-0.30325904530648601</v>
      </c>
    </row>
    <row r="377" spans="1:14" x14ac:dyDescent="0.55000000000000004">
      <c r="A377">
        <v>372</v>
      </c>
      <c r="C377">
        <f t="shared" si="20"/>
        <v>-0.22155609339421567</v>
      </c>
      <c r="D377">
        <f t="shared" si="21"/>
        <v>-8.547925838102354E-5</v>
      </c>
      <c r="E377" s="2">
        <f t="shared" si="22"/>
        <v>1.1987587706790677E-3</v>
      </c>
      <c r="K377">
        <v>372</v>
      </c>
      <c r="L377" s="14">
        <v>-1.05144607684553E-4</v>
      </c>
      <c r="M377" s="14">
        <v>-0.25617918930834599</v>
      </c>
    </row>
    <row r="378" spans="1:14" x14ac:dyDescent="0.55000000000000004">
      <c r="A378">
        <v>373</v>
      </c>
      <c r="C378">
        <f t="shared" si="20"/>
        <v>-9.290918786096812E-2</v>
      </c>
      <c r="D378">
        <f t="shared" si="21"/>
        <v>-1.928110659548649E-5</v>
      </c>
      <c r="E378" s="2">
        <f t="shared" si="22"/>
        <v>2.706962550743154E-3</v>
      </c>
      <c r="K378">
        <v>373</v>
      </c>
      <c r="L378" s="14">
        <v>-4.5169406811797601E-5</v>
      </c>
      <c r="M378" s="14">
        <v>-0.14493766612761699</v>
      </c>
    </row>
    <row r="379" spans="1:14" x14ac:dyDescent="0.55000000000000004">
      <c r="A379">
        <v>374</v>
      </c>
      <c r="C379">
        <f t="shared" si="20"/>
        <v>5.9055965454652991E-2</v>
      </c>
      <c r="D379">
        <f t="shared" si="21"/>
        <v>5.1756196531882203E-5</v>
      </c>
      <c r="E379" s="2">
        <f t="shared" si="22"/>
        <v>3.1867798448702331E-3</v>
      </c>
      <c r="K379">
        <v>374</v>
      </c>
      <c r="L379" s="14">
        <v>2.61187522076295E-5</v>
      </c>
      <c r="M379" s="14">
        <v>2.60439466277659E-3</v>
      </c>
    </row>
    <row r="380" spans="1:14" x14ac:dyDescent="0.55000000000000004">
      <c r="A380">
        <v>375</v>
      </c>
      <c r="C380">
        <f t="shared" si="20"/>
        <v>0.19619931624250733</v>
      </c>
      <c r="D380">
        <f t="shared" si="21"/>
        <v>1.0980378526403185E-4</v>
      </c>
      <c r="E380" s="2">
        <f t="shared" si="22"/>
        <v>2.1813708113215132E-3</v>
      </c>
      <c r="K380">
        <v>375</v>
      </c>
      <c r="L380" s="14">
        <v>9.0865307707680494E-5</v>
      </c>
      <c r="M380" s="14">
        <v>0.14949416865338699</v>
      </c>
    </row>
    <row r="381" spans="1:14" x14ac:dyDescent="0.55000000000000004">
      <c r="A381">
        <v>376</v>
      </c>
      <c r="C381">
        <f t="shared" si="20"/>
        <v>0.28410077420719393</v>
      </c>
      <c r="D381">
        <f t="shared" si="21"/>
        <v>1.4029293837523142E-4</v>
      </c>
      <c r="E381" s="2">
        <f t="shared" si="22"/>
        <v>6.3295382040047402E-4</v>
      </c>
      <c r="K381">
        <v>376</v>
      </c>
      <c r="L381" s="14">
        <v>1.32854083204897E-4</v>
      </c>
      <c r="M381" s="14">
        <v>0.25894220071026303</v>
      </c>
    </row>
    <row r="382" spans="1:14" x14ac:dyDescent="0.55000000000000004">
      <c r="A382">
        <v>377</v>
      </c>
      <c r="C382">
        <f t="shared" si="20"/>
        <v>0.30069892621576388</v>
      </c>
      <c r="D382">
        <f t="shared" si="21"/>
        <v>1.3557152109508691E-4</v>
      </c>
      <c r="E382" s="2">
        <f t="shared" si="22"/>
        <v>8.0521214446934555E-6</v>
      </c>
      <c r="K382">
        <v>377</v>
      </c>
      <c r="L382" s="14">
        <v>1.4156872939655001E-4</v>
      </c>
      <c r="M382" s="14">
        <v>0.30353655223846199</v>
      </c>
    </row>
    <row r="383" spans="1:14" x14ac:dyDescent="0.55000000000000004">
      <c r="A383">
        <v>378</v>
      </c>
      <c r="C383">
        <f t="shared" si="20"/>
        <v>0.24182798597533658</v>
      </c>
      <c r="D383">
        <f t="shared" si="21"/>
        <v>9.68245096413387E-5</v>
      </c>
      <c r="E383" s="2">
        <f t="shared" si="22"/>
        <v>9.1689688779775724E-4</v>
      </c>
      <c r="K383">
        <v>378</v>
      </c>
      <c r="L383" s="14">
        <v>1.14826609082198E-4</v>
      </c>
      <c r="M383" s="14">
        <v>0.272108291254474</v>
      </c>
    </row>
    <row r="384" spans="1:14" x14ac:dyDescent="0.55000000000000004">
      <c r="A384">
        <v>379</v>
      </c>
      <c r="C384">
        <f t="shared" si="20"/>
        <v>0.12226331858498671</v>
      </c>
      <c r="D384">
        <f t="shared" si="21"/>
        <v>3.377658716647394E-5</v>
      </c>
      <c r="E384" s="2">
        <f t="shared" si="22"/>
        <v>2.5266207017198066E-3</v>
      </c>
      <c r="K384">
        <v>379</v>
      </c>
      <c r="L384" s="14">
        <v>5.9325452190643198E-5</v>
      </c>
      <c r="M384" s="14">
        <v>0.17252882068851499</v>
      </c>
    </row>
    <row r="385" spans="1:13" x14ac:dyDescent="0.55000000000000004">
      <c r="A385">
        <v>380</v>
      </c>
      <c r="C385">
        <f t="shared" si="20"/>
        <v>-2.7986864663427116E-2</v>
      </c>
      <c r="D385">
        <f t="shared" si="21"/>
        <v>-3.7748546733023029E-5</v>
      </c>
      <c r="E385" s="2">
        <f t="shared" si="22"/>
        <v>3.3322104163459368E-3</v>
      </c>
      <c r="K385">
        <v>380</v>
      </c>
      <c r="L385" s="14">
        <v>-1.1034132230445301E-5</v>
      </c>
      <c r="M385" s="14">
        <v>2.9738436690016998E-2</v>
      </c>
    </row>
    <row r="386" spans="1:13" x14ac:dyDescent="0.55000000000000004">
      <c r="A386">
        <v>381</v>
      </c>
      <c r="C386">
        <f t="shared" si="20"/>
        <v>-0.17121293479769537</v>
      </c>
      <c r="D386">
        <f t="shared" si="21"/>
        <v>-9.9799591078863817E-5</v>
      </c>
      <c r="E386" s="2">
        <f t="shared" si="22"/>
        <v>2.5717892539195647E-3</v>
      </c>
      <c r="K386">
        <v>381</v>
      </c>
      <c r="L386" s="14">
        <v>-7.8630149783632204E-5</v>
      </c>
      <c r="M386" s="14">
        <v>-0.120500123261363</v>
      </c>
    </row>
    <row r="387" spans="1:13" x14ac:dyDescent="0.55000000000000004">
      <c r="A387">
        <v>382</v>
      </c>
      <c r="C387">
        <f t="shared" si="20"/>
        <v>-0.27146816718064032</v>
      </c>
      <c r="D387">
        <f t="shared" si="21"/>
        <v>-1.3680304167268151E-4</v>
      </c>
      <c r="E387" s="2">
        <f t="shared" si="22"/>
        <v>9.5539640930305386E-4</v>
      </c>
      <c r="K387">
        <v>382</v>
      </c>
      <c r="L387" s="14">
        <v>-1.2653275853747201E-4</v>
      </c>
      <c r="M387" s="14">
        <v>-0.24055867981344101</v>
      </c>
    </row>
    <row r="388" spans="1:13" x14ac:dyDescent="0.55000000000000004">
      <c r="A388">
        <v>383</v>
      </c>
      <c r="C388">
        <f t="shared" si="20"/>
        <v>-0.30359061169668272</v>
      </c>
      <c r="D388">
        <f t="shared" si="21"/>
        <v>-1.3947181238624796E-4</v>
      </c>
      <c r="E388" s="2">
        <f t="shared" si="22"/>
        <v>1.038636899103769E-5</v>
      </c>
      <c r="K388">
        <v>383</v>
      </c>
      <c r="L388" s="14">
        <v>-1.4274445296335499E-4</v>
      </c>
      <c r="M388" s="14">
        <v>-0.30036782268853501</v>
      </c>
    </row>
    <row r="389" spans="1:13" x14ac:dyDescent="0.55000000000000004">
      <c r="A389">
        <v>384</v>
      </c>
      <c r="C389">
        <f t="shared" si="20"/>
        <v>-0.25951821185987289</v>
      </c>
      <c r="D389">
        <f t="shared" si="21"/>
        <v>-1.0713609802369535E-4</v>
      </c>
      <c r="E389" s="2">
        <f t="shared" si="22"/>
        <v>6.4667315977089926E-4</v>
      </c>
      <c r="K389">
        <v>384</v>
      </c>
      <c r="L389" s="14">
        <v>-1.2320491362226901E-4</v>
      </c>
      <c r="M389" s="14">
        <v>-0.28494798102459201</v>
      </c>
    </row>
    <row r="390" spans="1:13" x14ac:dyDescent="0.55000000000000004">
      <c r="A390">
        <v>385</v>
      </c>
      <c r="C390">
        <f t="shared" ref="C390:C453" si="24">$D$1*COS($B$2*(A390-$L$2)+$B$1)</f>
        <v>-0.15031221105680856</v>
      </c>
      <c r="D390">
        <f t="shared" ref="D390:D453" si="25">$D$2*COS($B$2*(A390-$L$3)+$B$3)</f>
        <v>-4.7911481307273431E-5</v>
      </c>
      <c r="E390" s="2">
        <f t="shared" ref="E390:E453" si="26">(M390-C390)^2</f>
        <v>2.2895209411559095E-3</v>
      </c>
      <c r="K390">
        <v>385</v>
      </c>
      <c r="L390" s="14">
        <v>-7.2807939356690302E-5</v>
      </c>
      <c r="M390" s="14">
        <v>-0.19816114982409899</v>
      </c>
    </row>
    <row r="391" spans="1:13" x14ac:dyDescent="0.55000000000000004">
      <c r="A391">
        <v>386</v>
      </c>
      <c r="C391">
        <f t="shared" si="24"/>
        <v>-3.3810136086266408E-3</v>
      </c>
      <c r="D391">
        <f t="shared" si="25"/>
        <v>2.3337907323378875E-5</v>
      </c>
      <c r="E391" s="2">
        <f t="shared" si="26"/>
        <v>3.4061949158991577E-3</v>
      </c>
      <c r="K391">
        <v>386</v>
      </c>
      <c r="L391" s="14">
        <v>-4.1757650115632296E-6</v>
      </c>
      <c r="M391" s="14">
        <v>-6.1743629347635103E-2</v>
      </c>
    </row>
    <row r="392" spans="1:13" x14ac:dyDescent="0.55000000000000004">
      <c r="A392">
        <v>387</v>
      </c>
      <c r="C392">
        <f t="shared" si="24"/>
        <v>0.14439874698895916</v>
      </c>
      <c r="D392">
        <f t="shared" si="25"/>
        <v>8.8729973139857485E-5</v>
      </c>
      <c r="E392" s="2">
        <f t="shared" si="26"/>
        <v>2.9442323395744651E-3</v>
      </c>
      <c r="K392">
        <v>387</v>
      </c>
      <c r="L392" s="14">
        <v>6.5502255585275299E-5</v>
      </c>
      <c r="M392" s="14">
        <v>9.0137966128613398E-2</v>
      </c>
    </row>
    <row r="393" spans="1:13" x14ac:dyDescent="0.55000000000000004">
      <c r="A393">
        <v>388</v>
      </c>
      <c r="C393">
        <f t="shared" si="24"/>
        <v>0.2559374657769346</v>
      </c>
      <c r="D393">
        <f t="shared" si="25"/>
        <v>1.3185268597795414E-4</v>
      </c>
      <c r="E393" s="2">
        <f t="shared" si="26"/>
        <v>1.3317767804258847E-3</v>
      </c>
      <c r="K393">
        <v>388</v>
      </c>
      <c r="L393" s="14">
        <v>1.18774829924288E-4</v>
      </c>
      <c r="M393" s="14">
        <v>0.21944394881260401</v>
      </c>
    </row>
    <row r="394" spans="1:13" x14ac:dyDescent="0.55000000000000004">
      <c r="A394">
        <v>389</v>
      </c>
      <c r="C394">
        <f t="shared" si="24"/>
        <v>0.30324127538907036</v>
      </c>
      <c r="D394">
        <f t="shared" si="25"/>
        <v>1.418831538699353E-4</v>
      </c>
      <c r="E394" s="2">
        <f t="shared" si="26"/>
        <v>8.9348663620288644E-5</v>
      </c>
      <c r="K394">
        <v>389</v>
      </c>
      <c r="L394" s="14">
        <v>1.42299511283212E-4</v>
      </c>
      <c r="M394" s="14">
        <v>0.293788833185053</v>
      </c>
    </row>
    <row r="395" spans="1:13" x14ac:dyDescent="0.55000000000000004">
      <c r="A395">
        <v>390</v>
      </c>
      <c r="C395">
        <f t="shared" si="24"/>
        <v>0.27443791669828227</v>
      </c>
      <c r="D395">
        <f t="shared" si="25"/>
        <v>1.1630394080052973E-4</v>
      </c>
      <c r="E395" s="2">
        <f t="shared" si="26"/>
        <v>4.0459572732836241E-4</v>
      </c>
      <c r="K395">
        <v>390</v>
      </c>
      <c r="L395" s="14">
        <v>1.3018439727917601E-4</v>
      </c>
      <c r="M395" s="14">
        <v>0.29455248175269899</v>
      </c>
    </row>
    <row r="396" spans="1:13" x14ac:dyDescent="0.55000000000000004">
      <c r="A396">
        <v>391</v>
      </c>
      <c r="C396">
        <f t="shared" si="24"/>
        <v>0.17675642560902802</v>
      </c>
      <c r="D396">
        <f t="shared" si="25"/>
        <v>6.1534890082941716E-5</v>
      </c>
      <c r="E396" s="2">
        <f t="shared" si="26"/>
        <v>2.0058940349587644E-3</v>
      </c>
      <c r="K396">
        <v>391</v>
      </c>
      <c r="L396" s="14">
        <v>8.5463793371201395E-5</v>
      </c>
      <c r="M396" s="14">
        <v>0.22154363399444499</v>
      </c>
    </row>
    <row r="397" spans="1:13" x14ac:dyDescent="0.55000000000000004">
      <c r="A397">
        <v>392</v>
      </c>
      <c r="C397">
        <f t="shared" si="24"/>
        <v>3.4712797422330188E-2</v>
      </c>
      <c r="D397">
        <f t="shared" si="25"/>
        <v>-8.6781209926573745E-6</v>
      </c>
      <c r="E397" s="2">
        <f t="shared" si="26"/>
        <v>3.4029735460574455E-3</v>
      </c>
      <c r="K397">
        <v>392</v>
      </c>
      <c r="L397" s="14">
        <v>1.9338252234526099E-5</v>
      </c>
      <c r="M397" s="14">
        <v>9.3047808745355107E-2</v>
      </c>
    </row>
    <row r="398" spans="1:13" x14ac:dyDescent="0.55000000000000004">
      <c r="A398">
        <v>393</v>
      </c>
      <c r="C398">
        <f t="shared" si="24"/>
        <v>-0.11604301122982168</v>
      </c>
      <c r="D398">
        <f t="shared" si="25"/>
        <v>-7.6713106619508777E-5</v>
      </c>
      <c r="E398" s="2">
        <f t="shared" si="26"/>
        <v>3.2822121378549853E-3</v>
      </c>
      <c r="K398">
        <v>393</v>
      </c>
      <c r="L398" s="14">
        <v>-5.1630674140093499E-5</v>
      </c>
      <c r="M398" s="14">
        <v>-5.8752417430708498E-2</v>
      </c>
    </row>
    <row r="399" spans="1:13" x14ac:dyDescent="0.55000000000000004">
      <c r="A399">
        <v>394</v>
      </c>
      <c r="C399">
        <f t="shared" si="24"/>
        <v>-0.23767447005592182</v>
      </c>
      <c r="D399">
        <f t="shared" si="25"/>
        <v>-1.2549471946892582E-4</v>
      </c>
      <c r="E399" s="2">
        <f t="shared" si="26"/>
        <v>1.7503123007592478E-3</v>
      </c>
      <c r="K399">
        <v>394</v>
      </c>
      <c r="L399" s="14">
        <v>-1.09668377882877E-4</v>
      </c>
      <c r="M399" s="14">
        <v>-0.195837736187714</v>
      </c>
    </row>
    <row r="400" spans="1:13" x14ac:dyDescent="0.55000000000000004">
      <c r="A400">
        <v>395</v>
      </c>
      <c r="C400">
        <f t="shared" si="24"/>
        <v>-0.29965464667899117</v>
      </c>
      <c r="D400">
        <f t="shared" si="25"/>
        <v>-1.4277980295077656E-4</v>
      </c>
      <c r="E400" s="2">
        <f t="shared" si="26"/>
        <v>2.4902000321963785E-4</v>
      </c>
      <c r="K400">
        <v>395</v>
      </c>
      <c r="L400" s="14">
        <v>-1.4023895605167001E-4</v>
      </c>
      <c r="M400" s="14">
        <v>-0.28387427902739198</v>
      </c>
    </row>
    <row r="401" spans="1:13" x14ac:dyDescent="0.55000000000000004">
      <c r="A401">
        <v>396</v>
      </c>
      <c r="C401">
        <f t="shared" si="24"/>
        <v>-0.28642782320505006</v>
      </c>
      <c r="D401">
        <f t="shared" si="25"/>
        <v>-1.2423016545175285E-4</v>
      </c>
      <c r="E401" s="2">
        <f t="shared" si="26"/>
        <v>2.0692605147343407E-4</v>
      </c>
      <c r="K401">
        <v>396</v>
      </c>
      <c r="L401" s="14">
        <v>-1.3568581769799999E-4</v>
      </c>
      <c r="M401" s="14">
        <v>-0.30081274765648303</v>
      </c>
    </row>
    <row r="402" spans="1:13" x14ac:dyDescent="0.55000000000000004">
      <c r="A402">
        <v>397</v>
      </c>
      <c r="C402">
        <f t="shared" si="24"/>
        <v>-0.20131365352687727</v>
      </c>
      <c r="D402">
        <f t="shared" si="25"/>
        <v>-7.4501374988787333E-5</v>
      </c>
      <c r="E402" s="2">
        <f t="shared" si="26"/>
        <v>1.6889752450654561E-3</v>
      </c>
      <c r="K402">
        <v>397</v>
      </c>
      <c r="L402" s="14">
        <v>-9.7149324568161899E-5</v>
      </c>
      <c r="M402" s="14">
        <v>-0.24241079752819999</v>
      </c>
    </row>
    <row r="403" spans="1:13" x14ac:dyDescent="0.55000000000000004">
      <c r="A403">
        <v>398</v>
      </c>
      <c r="C403">
        <f t="shared" si="24"/>
        <v>-6.5674000168851207E-2</v>
      </c>
      <c r="D403">
        <f t="shared" si="25"/>
        <v>-6.0743097680887778E-6</v>
      </c>
      <c r="E403" s="2">
        <f t="shared" si="26"/>
        <v>3.3202440826473334E-3</v>
      </c>
      <c r="K403">
        <v>398</v>
      </c>
      <c r="L403" s="14">
        <v>-3.42811804295717E-5</v>
      </c>
      <c r="M403" s="14">
        <v>-0.123295559351568</v>
      </c>
    </row>
    <row r="404" spans="1:13" x14ac:dyDescent="0.55000000000000004">
      <c r="A404">
        <v>399</v>
      </c>
      <c r="C404">
        <f t="shared" si="24"/>
        <v>8.6448442933088454E-2</v>
      </c>
      <c r="D404">
        <f t="shared" si="25"/>
        <v>6.3877279167982254E-5</v>
      </c>
      <c r="E404" s="2">
        <f t="shared" si="26"/>
        <v>3.5698983564840681E-3</v>
      </c>
      <c r="K404">
        <v>399</v>
      </c>
      <c r="L404" s="14">
        <v>3.7172898012608599E-5</v>
      </c>
      <c r="M404" s="14">
        <v>2.6699816534784801E-2</v>
      </c>
    </row>
    <row r="405" spans="1:13" x14ac:dyDescent="0.55000000000000004">
      <c r="A405">
        <v>400</v>
      </c>
      <c r="C405">
        <f t="shared" si="24"/>
        <v>0.21687414904784183</v>
      </c>
      <c r="D405">
        <f t="shared" si="25"/>
        <v>1.1779701745934569E-4</v>
      </c>
      <c r="E405" s="2">
        <f t="shared" si="26"/>
        <v>2.1964305148157791E-3</v>
      </c>
      <c r="K405">
        <v>400</v>
      </c>
      <c r="L405" s="14">
        <v>9.9316793543613696E-5</v>
      </c>
      <c r="M405" s="14">
        <v>0.17000805773636399</v>
      </c>
    </row>
    <row r="406" spans="1:13" x14ac:dyDescent="0.55000000000000004">
      <c r="A406">
        <v>401</v>
      </c>
      <c r="C406">
        <f t="shared" si="24"/>
        <v>0.29286901509624741</v>
      </c>
      <c r="D406">
        <f t="shared" si="25"/>
        <v>1.4215218733272774E-4</v>
      </c>
      <c r="E406" s="2">
        <f t="shared" si="26"/>
        <v>4.8983821070477604E-4</v>
      </c>
      <c r="K406">
        <v>401</v>
      </c>
      <c r="L406" s="14">
        <v>1.3658618201496301E-4</v>
      </c>
      <c r="M406" s="14">
        <v>0.270736726224448</v>
      </c>
    </row>
    <row r="407" spans="1:13" x14ac:dyDescent="0.55000000000000004">
      <c r="A407">
        <v>402</v>
      </c>
      <c r="C407">
        <f t="shared" si="24"/>
        <v>0.29535993154523543</v>
      </c>
      <c r="D407">
        <f t="shared" si="25"/>
        <v>1.3083015451628629E-4</v>
      </c>
      <c r="E407" s="2">
        <f t="shared" si="26"/>
        <v>6.8852996194519939E-5</v>
      </c>
      <c r="K407">
        <v>402</v>
      </c>
      <c r="L407" s="14">
        <v>1.3964671388150699E-4</v>
      </c>
      <c r="M407" s="14">
        <v>0.30365770210090398</v>
      </c>
    </row>
    <row r="408" spans="1:13" x14ac:dyDescent="0.55000000000000004">
      <c r="A408">
        <v>403</v>
      </c>
      <c r="C408">
        <f t="shared" si="24"/>
        <v>0.22372173087046063</v>
      </c>
      <c r="D408">
        <f t="shared" si="25"/>
        <v>8.6672510597441728E-5</v>
      </c>
      <c r="E408" s="2">
        <f t="shared" si="26"/>
        <v>1.3545338168385562E-3</v>
      </c>
      <c r="K408">
        <v>403</v>
      </c>
      <c r="L408" s="14">
        <v>1.07731859951109E-4</v>
      </c>
      <c r="M408" s="14">
        <v>0.26052572273056401</v>
      </c>
    </row>
    <row r="409" spans="1:13" x14ac:dyDescent="0.55000000000000004">
      <c r="A409">
        <v>404</v>
      </c>
      <c r="C409">
        <f t="shared" si="24"/>
        <v>9.5934091427454071E-2</v>
      </c>
      <c r="D409">
        <f t="shared" si="25"/>
        <v>2.0761893430308407E-5</v>
      </c>
      <c r="E409" s="2">
        <f t="shared" si="26"/>
        <v>3.1594931061178924E-3</v>
      </c>
      <c r="K409">
        <v>404</v>
      </c>
      <c r="L409" s="14">
        <v>4.8834893376015899E-5</v>
      </c>
      <c r="M409" s="14">
        <v>0.15214345991810599</v>
      </c>
    </row>
    <row r="410" spans="1:13" x14ac:dyDescent="0.55000000000000004">
      <c r="A410">
        <v>405</v>
      </c>
      <c r="C410">
        <f t="shared" si="24"/>
        <v>-5.5930982833199937E-2</v>
      </c>
      <c r="D410">
        <f t="shared" si="25"/>
        <v>-5.0359521361683836E-5</v>
      </c>
      <c r="E410" s="2">
        <f t="shared" si="26"/>
        <v>3.7929470612134727E-3</v>
      </c>
      <c r="K410">
        <v>405</v>
      </c>
      <c r="L410" s="14">
        <v>-2.2293075194784699E-5</v>
      </c>
      <c r="M410" s="14">
        <v>5.6559237396542703E-3</v>
      </c>
    </row>
    <row r="411" spans="1:13" x14ac:dyDescent="0.55000000000000004">
      <c r="A411">
        <v>406</v>
      </c>
      <c r="C411">
        <f t="shared" si="24"/>
        <v>-0.1937585593344453</v>
      </c>
      <c r="D411">
        <f t="shared" si="25"/>
        <v>-1.088417577865134E-4</v>
      </c>
      <c r="E411" s="2">
        <f t="shared" si="26"/>
        <v>2.653319835812512E-3</v>
      </c>
      <c r="K411">
        <v>406</v>
      </c>
      <c r="L411" s="14">
        <v>-8.7837604786853498E-5</v>
      </c>
      <c r="M411" s="14">
        <v>-0.14224817362619699</v>
      </c>
    </row>
    <row r="412" spans="1:13" x14ac:dyDescent="0.55000000000000004">
      <c r="A412">
        <v>407</v>
      </c>
      <c r="C412">
        <f t="shared" si="24"/>
        <v>-0.28295682154973822</v>
      </c>
      <c r="D412">
        <f t="shared" si="25"/>
        <v>-1.400070072094637E-4</v>
      </c>
      <c r="E412" s="2">
        <f t="shared" si="26"/>
        <v>8.0834951478289468E-4</v>
      </c>
      <c r="K412">
        <v>407</v>
      </c>
      <c r="L412" s="14">
        <v>-1.3138266135511399E-4</v>
      </c>
      <c r="M412" s="14">
        <v>-0.25452533346376399</v>
      </c>
    </row>
    <row r="413" spans="1:13" x14ac:dyDescent="0.55000000000000004">
      <c r="A413">
        <v>408</v>
      </c>
      <c r="C413">
        <f t="shared" si="24"/>
        <v>-0.30113888581315085</v>
      </c>
      <c r="D413">
        <f t="shared" si="25"/>
        <v>-1.3603344893668278E-4</v>
      </c>
      <c r="E413" s="2">
        <f t="shared" si="26"/>
        <v>3.6716643998217664E-6</v>
      </c>
      <c r="K413">
        <v>408</v>
      </c>
      <c r="L413" s="14">
        <v>-1.42022115348127E-4</v>
      </c>
      <c r="M413" s="14">
        <v>-0.30305504457479399</v>
      </c>
    </row>
    <row r="414" spans="1:13" x14ac:dyDescent="0.55000000000000004">
      <c r="A414">
        <v>409</v>
      </c>
      <c r="C414">
        <f t="shared" si="24"/>
        <v>-0.24374143724216871</v>
      </c>
      <c r="D414">
        <f t="shared" si="25"/>
        <v>-9.7918362338654842E-5</v>
      </c>
      <c r="E414" s="2">
        <f t="shared" si="26"/>
        <v>1.0202468062200372E-3</v>
      </c>
      <c r="K414">
        <v>409</v>
      </c>
      <c r="L414" s="14">
        <v>-1.17091249510962E-4</v>
      </c>
      <c r="M414" s="14">
        <v>-0.27568273975506002</v>
      </c>
    </row>
    <row r="415" spans="1:13" x14ac:dyDescent="0.55000000000000004">
      <c r="A415">
        <v>410</v>
      </c>
      <c r="C415">
        <f t="shared" si="24"/>
        <v>-0.12517002558593648</v>
      </c>
      <c r="D415">
        <f t="shared" si="25"/>
        <v>-3.5227830749237976E-5</v>
      </c>
      <c r="E415" s="2">
        <f t="shared" si="26"/>
        <v>2.9261561802586661E-3</v>
      </c>
      <c r="K415">
        <v>410</v>
      </c>
      <c r="L415" s="14">
        <v>-6.2834153852399599E-5</v>
      </c>
      <c r="M415" s="14">
        <v>-0.17926398255211401</v>
      </c>
    </row>
    <row r="416" spans="1:13" x14ac:dyDescent="0.55000000000000004">
      <c r="A416">
        <v>411</v>
      </c>
      <c r="C416">
        <f t="shared" si="24"/>
        <v>2.4816424117510821E-2</v>
      </c>
      <c r="D416">
        <f t="shared" si="25"/>
        <v>3.6304143814514479E-5</v>
      </c>
      <c r="E416" s="2">
        <f t="shared" si="26"/>
        <v>3.9393037493772511E-3</v>
      </c>
      <c r="K416">
        <v>411</v>
      </c>
      <c r="L416" s="14">
        <v>7.16014543328816E-6</v>
      </c>
      <c r="M416" s="14">
        <v>-3.7947448845980301E-2</v>
      </c>
    </row>
    <row r="417" spans="1:13" x14ac:dyDescent="0.55000000000000004">
      <c r="A417">
        <v>412</v>
      </c>
      <c r="C417">
        <f t="shared" si="24"/>
        <v>0.16857447445599302</v>
      </c>
      <c r="D417">
        <f t="shared" si="25"/>
        <v>9.8724543511428882E-5</v>
      </c>
      <c r="E417" s="2">
        <f t="shared" si="26"/>
        <v>3.1026254219336385E-3</v>
      </c>
      <c r="K417">
        <v>412</v>
      </c>
      <c r="L417" s="14">
        <v>7.5361141876891405E-5</v>
      </c>
      <c r="M417" s="14">
        <v>0.11287325883251099</v>
      </c>
    </row>
    <row r="418" spans="1:13" x14ac:dyDescent="0.55000000000000004">
      <c r="A418">
        <v>413</v>
      </c>
      <c r="C418">
        <f t="shared" si="24"/>
        <v>0.27002388497445678</v>
      </c>
      <c r="D418">
        <f t="shared" si="25"/>
        <v>1.3636716373550156E-4</v>
      </c>
      <c r="E418" s="2">
        <f t="shared" si="26"/>
        <v>1.1971410636968619E-3</v>
      </c>
      <c r="K418">
        <v>413</v>
      </c>
      <c r="L418" s="14">
        <v>1.2468747283084301E-4</v>
      </c>
      <c r="M418" s="14">
        <v>0.23542415862153801</v>
      </c>
    </row>
    <row r="419" spans="1:13" x14ac:dyDescent="0.55000000000000004">
      <c r="A419">
        <v>414</v>
      </c>
      <c r="C419">
        <f t="shared" si="24"/>
        <v>0.30370299201693285</v>
      </c>
      <c r="D419">
        <f t="shared" si="25"/>
        <v>1.3978450025404246E-4</v>
      </c>
      <c r="E419" s="2">
        <f t="shared" si="26"/>
        <v>2.200899562422864E-5</v>
      </c>
      <c r="K419">
        <v>414</v>
      </c>
      <c r="L419" s="14">
        <v>1.4278505270938599E-4</v>
      </c>
      <c r="M419" s="14">
        <v>0.29901161741834997</v>
      </c>
    </row>
    <row r="420" spans="1:13" x14ac:dyDescent="0.55000000000000004">
      <c r="A420">
        <v>415</v>
      </c>
      <c r="C420">
        <f t="shared" si="24"/>
        <v>0.26115904961498038</v>
      </c>
      <c r="D420">
        <f t="shared" si="25"/>
        <v>1.0811887363263336E-4</v>
      </c>
      <c r="E420" s="2">
        <f t="shared" si="26"/>
        <v>7.0494031218602869E-4</v>
      </c>
      <c r="K420">
        <v>415</v>
      </c>
      <c r="L420" s="14">
        <v>1.2512123036270299E-4</v>
      </c>
      <c r="M420" s="14">
        <v>0.28770976169932999</v>
      </c>
    </row>
    <row r="421" spans="1:13" x14ac:dyDescent="0.55000000000000004">
      <c r="A421">
        <v>416</v>
      </c>
      <c r="C421">
        <f t="shared" si="24"/>
        <v>0.15306969055611153</v>
      </c>
      <c r="D421">
        <f t="shared" si="25"/>
        <v>4.9317688694630616E-5</v>
      </c>
      <c r="E421" s="2">
        <f t="shared" si="26"/>
        <v>2.6295892519204258E-3</v>
      </c>
      <c r="K421">
        <v>416</v>
      </c>
      <c r="L421" s="14">
        <v>7.6120019675919405E-5</v>
      </c>
      <c r="M421" s="14">
        <v>0.20434921134092801</v>
      </c>
    </row>
    <row r="422" spans="1:13" x14ac:dyDescent="0.55000000000000004">
      <c r="A422">
        <v>417</v>
      </c>
      <c r="C422">
        <f t="shared" si="24"/>
        <v>6.5630656212809892E-3</v>
      </c>
      <c r="D422">
        <f t="shared" si="25"/>
        <v>-2.1861196571112587E-5</v>
      </c>
      <c r="E422" s="2">
        <f t="shared" si="26"/>
        <v>3.9999385871680474E-3</v>
      </c>
      <c r="K422">
        <v>417</v>
      </c>
      <c r="L422" s="14">
        <v>8.0540778469822592E-6</v>
      </c>
      <c r="M422" s="14">
        <v>6.9808133311718701E-2</v>
      </c>
    </row>
    <row r="423" spans="1:13" x14ac:dyDescent="0.55000000000000004">
      <c r="A423">
        <v>418</v>
      </c>
      <c r="C423">
        <f t="shared" si="24"/>
        <v>-0.14159075044627129</v>
      </c>
      <c r="D423">
        <f t="shared" si="25"/>
        <v>-8.7553382295129005E-5</v>
      </c>
      <c r="E423" s="2">
        <f t="shared" si="26"/>
        <v>3.5252630509677624E-3</v>
      </c>
      <c r="K423">
        <v>418</v>
      </c>
      <c r="L423" s="14">
        <v>-6.2029057742603097E-5</v>
      </c>
      <c r="M423" s="14">
        <v>-8.2216824763630403E-2</v>
      </c>
    </row>
    <row r="424" spans="1:13" x14ac:dyDescent="0.55000000000000004">
      <c r="A424">
        <v>419</v>
      </c>
      <c r="C424">
        <f t="shared" si="24"/>
        <v>-0.25420827264812429</v>
      </c>
      <c r="D424">
        <f t="shared" si="25"/>
        <v>-1.3127151454204181E-4</v>
      </c>
      <c r="E424" s="2">
        <f t="shared" si="26"/>
        <v>1.6449678798551204E-3</v>
      </c>
      <c r="K424">
        <v>419</v>
      </c>
      <c r="L424" s="14">
        <v>-1.1657663102021501E-4</v>
      </c>
      <c r="M424" s="14">
        <v>-0.21365006904077599</v>
      </c>
    </row>
    <row r="425" spans="1:13" x14ac:dyDescent="0.55000000000000004">
      <c r="A425">
        <v>420</v>
      </c>
      <c r="C425">
        <f t="shared" si="24"/>
        <v>-0.30302487670122868</v>
      </c>
      <c r="D425">
        <f t="shared" si="25"/>
        <v>-1.4204326362321821E-4</v>
      </c>
      <c r="E425" s="2">
        <f t="shared" si="26"/>
        <v>1.311379644993282E-4</v>
      </c>
      <c r="K425">
        <v>420</v>
      </c>
      <c r="L425" s="14">
        <v>-1.4192686386989999E-4</v>
      </c>
      <c r="M425" s="14">
        <v>-0.29157332813785403</v>
      </c>
    </row>
    <row r="426" spans="1:13" x14ac:dyDescent="0.55000000000000004">
      <c r="A426">
        <v>421</v>
      </c>
      <c r="C426">
        <f t="shared" si="24"/>
        <v>-0.27578862396058312</v>
      </c>
      <c r="D426">
        <f t="shared" si="25"/>
        <v>-1.1716514756972904E-4</v>
      </c>
      <c r="E426" s="2">
        <f t="shared" si="26"/>
        <v>4.2772917636652475E-4</v>
      </c>
      <c r="K426">
        <v>421</v>
      </c>
      <c r="L426" s="14">
        <v>-1.3173063321302399E-4</v>
      </c>
      <c r="M426" s="14">
        <v>-0.29647023841319597</v>
      </c>
    </row>
    <row r="427" spans="1:13" x14ac:dyDescent="0.55000000000000004">
      <c r="A427">
        <v>422</v>
      </c>
      <c r="C427">
        <f t="shared" si="24"/>
        <v>-0.17933523976951227</v>
      </c>
      <c r="D427">
        <f t="shared" si="25"/>
        <v>-6.2881049121906219E-5</v>
      </c>
      <c r="E427" s="2">
        <f t="shared" si="26"/>
        <v>2.2828422573529144E-3</v>
      </c>
      <c r="K427">
        <v>422</v>
      </c>
      <c r="L427" s="14">
        <v>-8.8541648270427605E-5</v>
      </c>
      <c r="M427" s="14">
        <v>-0.22711433831011801</v>
      </c>
    </row>
    <row r="428" spans="1:13" x14ac:dyDescent="0.55000000000000004">
      <c r="A428">
        <v>423</v>
      </c>
      <c r="C428">
        <f t="shared" si="24"/>
        <v>-3.7872490483419965E-2</v>
      </c>
      <c r="D428">
        <f t="shared" si="25"/>
        <v>7.1848672281280787E-6</v>
      </c>
      <c r="E428" s="2">
        <f t="shared" si="26"/>
        <v>3.969472864209885E-3</v>
      </c>
      <c r="K428">
        <v>423</v>
      </c>
      <c r="L428" s="14">
        <v>-2.3176858245992801E-5</v>
      </c>
      <c r="M428" s="14">
        <v>-0.100876243262202</v>
      </c>
    </row>
    <row r="429" spans="1:13" x14ac:dyDescent="0.55000000000000004">
      <c r="A429">
        <v>424</v>
      </c>
      <c r="C429">
        <f t="shared" si="24"/>
        <v>0.1130954556249278</v>
      </c>
      <c r="D429">
        <f t="shared" si="25"/>
        <v>7.5447533348789502E-5</v>
      </c>
      <c r="E429" s="2">
        <f t="shared" si="26"/>
        <v>3.902316356233288E-3</v>
      </c>
      <c r="K429">
        <v>424</v>
      </c>
      <c r="L429" s="14">
        <v>4.7992719704940898E-5</v>
      </c>
      <c r="M429" s="14">
        <v>5.0626932701512299E-2</v>
      </c>
    </row>
    <row r="430" spans="1:13" x14ac:dyDescent="0.55000000000000004">
      <c r="A430">
        <v>425</v>
      </c>
      <c r="C430">
        <f t="shared" si="24"/>
        <v>0.23567882623495082</v>
      </c>
      <c r="D430">
        <f t="shared" si="25"/>
        <v>1.2477445890698858E-4</v>
      </c>
      <c r="E430" s="2">
        <f t="shared" si="26"/>
        <v>2.137078551398529E-3</v>
      </c>
      <c r="K430">
        <v>425</v>
      </c>
      <c r="L430" s="14">
        <v>1.07142223280554E-4</v>
      </c>
      <c r="M430" s="14">
        <v>0.18945027930344399</v>
      </c>
    </row>
    <row r="431" spans="1:13" x14ac:dyDescent="0.55000000000000004">
      <c r="A431">
        <v>426</v>
      </c>
      <c r="C431">
        <f t="shared" si="24"/>
        <v>0.29911177917586512</v>
      </c>
      <c r="D431">
        <f t="shared" si="25"/>
        <v>1.4278562531666854E-4</v>
      </c>
      <c r="E431" s="2">
        <f t="shared" si="26"/>
        <v>3.3441989119376226E-4</v>
      </c>
      <c r="K431">
        <v>426</v>
      </c>
      <c r="L431" s="14">
        <v>1.3945729237345301E-4</v>
      </c>
      <c r="M431" s="14">
        <v>0.28082462818961901</v>
      </c>
    </row>
    <row r="432" spans="1:13" x14ac:dyDescent="0.55000000000000004">
      <c r="A432">
        <v>427</v>
      </c>
      <c r="C432">
        <f t="shared" si="24"/>
        <v>0.28747398032039589</v>
      </c>
      <c r="D432">
        <f t="shared" si="25"/>
        <v>1.2496060945436008E-4</v>
      </c>
      <c r="E432" s="2">
        <f t="shared" si="26"/>
        <v>2.0709300965232171E-4</v>
      </c>
      <c r="K432">
        <v>427</v>
      </c>
      <c r="L432" s="14">
        <v>1.3684441746118799E-4</v>
      </c>
      <c r="M432" s="14">
        <v>0.30186470683618799</v>
      </c>
    </row>
    <row r="433" spans="1:13" x14ac:dyDescent="0.55000000000000004">
      <c r="A433">
        <v>428</v>
      </c>
      <c r="C433">
        <f t="shared" si="24"/>
        <v>0.20368627187593966</v>
      </c>
      <c r="D433">
        <f t="shared" si="25"/>
        <v>7.5773114579995077E-5</v>
      </c>
      <c r="E433" s="2">
        <f t="shared" si="26"/>
        <v>1.9022355267137908E-3</v>
      </c>
      <c r="K433">
        <v>428</v>
      </c>
      <c r="L433" s="14">
        <v>9.9958009274633505E-5</v>
      </c>
      <c r="M433" s="14">
        <v>0.247300897022945</v>
      </c>
    </row>
    <row r="434" spans="1:13" x14ac:dyDescent="0.55000000000000004">
      <c r="A434">
        <v>429</v>
      </c>
      <c r="C434">
        <f t="shared" si="24"/>
        <v>6.8777602556849143E-2</v>
      </c>
      <c r="D434">
        <f t="shared" si="25"/>
        <v>7.5681651166509879E-6</v>
      </c>
      <c r="E434" s="2">
        <f t="shared" si="26"/>
        <v>3.8466591251187141E-3</v>
      </c>
      <c r="K434">
        <v>429</v>
      </c>
      <c r="L434" s="14">
        <v>3.8036497570776403E-5</v>
      </c>
      <c r="M434" s="14">
        <v>0.130799043406919</v>
      </c>
    </row>
    <row r="435" spans="1:13" x14ac:dyDescent="0.55000000000000004">
      <c r="A435">
        <v>430</v>
      </c>
      <c r="C435">
        <f t="shared" si="24"/>
        <v>-8.3392795286788432E-2</v>
      </c>
      <c r="D435">
        <f t="shared" si="25"/>
        <v>-6.2536234266579089E-5</v>
      </c>
      <c r="E435" s="2">
        <f t="shared" si="26"/>
        <v>4.2159767438008349E-3</v>
      </c>
      <c r="K435">
        <v>430</v>
      </c>
      <c r="L435" s="14">
        <v>-3.3411490910981898E-5</v>
      </c>
      <c r="M435" s="14">
        <v>-1.84622420487262E-2</v>
      </c>
    </row>
    <row r="436" spans="1:13" x14ac:dyDescent="0.55000000000000004">
      <c r="A436">
        <v>431</v>
      </c>
      <c r="C436">
        <f t="shared" si="24"/>
        <v>-0.21463335929431743</v>
      </c>
      <c r="D436">
        <f t="shared" si="25"/>
        <v>-1.1694535700829314E-4</v>
      </c>
      <c r="E436" s="2">
        <f t="shared" si="26"/>
        <v>2.6557340722194681E-3</v>
      </c>
      <c r="K436">
        <v>431</v>
      </c>
      <c r="L436" s="14">
        <v>-9.6491364224243005E-5</v>
      </c>
      <c r="M436" s="14">
        <v>-0.163099544451833</v>
      </c>
    </row>
    <row r="437" spans="1:13" x14ac:dyDescent="0.55000000000000004">
      <c r="A437">
        <v>432</v>
      </c>
      <c r="C437">
        <f t="shared" si="24"/>
        <v>-0.29200547423186818</v>
      </c>
      <c r="D437">
        <f t="shared" si="25"/>
        <v>-1.4200366015378949E-4</v>
      </c>
      <c r="E437" s="2">
        <f t="shared" si="26"/>
        <v>6.3090990919586283E-4</v>
      </c>
      <c r="K437">
        <v>432</v>
      </c>
      <c r="L437" s="14">
        <v>-1.35404376778576E-4</v>
      </c>
      <c r="M437" s="14">
        <v>-0.26688755415086102</v>
      </c>
    </row>
    <row r="438" spans="1:13" x14ac:dyDescent="0.55000000000000004">
      <c r="A438">
        <v>433</v>
      </c>
      <c r="C438">
        <f t="shared" si="24"/>
        <v>-0.29609037012483036</v>
      </c>
      <c r="D438">
        <f t="shared" si="25"/>
        <v>-1.3142203780064845E-4</v>
      </c>
      <c r="E438" s="2">
        <f t="shared" si="26"/>
        <v>5.9931598535911019E-5</v>
      </c>
      <c r="K438">
        <v>433</v>
      </c>
      <c r="L438" s="14">
        <v>-1.4040452318094399E-4</v>
      </c>
      <c r="M438" s="14">
        <v>-0.30383192026262001</v>
      </c>
    </row>
    <row r="439" spans="1:13" x14ac:dyDescent="0.55000000000000004">
      <c r="A439">
        <v>434</v>
      </c>
      <c r="C439">
        <f t="shared" si="24"/>
        <v>-0.22586282420686565</v>
      </c>
      <c r="D439">
        <f t="shared" si="25"/>
        <v>-8.7856254116550536E-5</v>
      </c>
      <c r="E439" s="2">
        <f t="shared" si="26"/>
        <v>1.5067496218391977E-3</v>
      </c>
      <c r="K439">
        <v>434</v>
      </c>
      <c r="L439" s="14">
        <v>-1.10239485746218E-4</v>
      </c>
      <c r="M439" s="14">
        <v>-0.26467969710821099</v>
      </c>
    </row>
    <row r="440" spans="1:13" x14ac:dyDescent="0.55000000000000004">
      <c r="A440">
        <v>435</v>
      </c>
      <c r="C440">
        <f t="shared" si="24"/>
        <v>-9.8948470224228147E-2</v>
      </c>
      <c r="D440">
        <f t="shared" si="25"/>
        <v>-2.2240402512383572E-5</v>
      </c>
      <c r="E440" s="2">
        <f t="shared" si="26"/>
        <v>3.6346829313542712E-3</v>
      </c>
      <c r="K440">
        <v>435</v>
      </c>
      <c r="L440" s="14">
        <v>-5.2464285230231399E-5</v>
      </c>
      <c r="M440" s="14">
        <v>-0.15923680185941499</v>
      </c>
    </row>
    <row r="441" spans="1:13" x14ac:dyDescent="0.55000000000000004">
      <c r="A441">
        <v>436</v>
      </c>
      <c r="C441">
        <f t="shared" si="24"/>
        <v>5.2799864116434635E-2</v>
      </c>
      <c r="D441">
        <f t="shared" si="25"/>
        <v>4.8957321331965735E-5</v>
      </c>
      <c r="E441" s="2">
        <f t="shared" si="26"/>
        <v>4.4504810530124096E-3</v>
      </c>
      <c r="K441">
        <v>436</v>
      </c>
      <c r="L441" s="14">
        <v>1.8450920986463699E-5</v>
      </c>
      <c r="M441" s="14">
        <v>-1.3912061751527E-2</v>
      </c>
    </row>
    <row r="442" spans="1:13" x14ac:dyDescent="0.55000000000000004">
      <c r="A442">
        <v>437</v>
      </c>
      <c r="C442">
        <f t="shared" si="24"/>
        <v>0.1912965454965814</v>
      </c>
      <c r="D442">
        <f t="shared" si="25"/>
        <v>1.0786778946044809E-4</v>
      </c>
      <c r="E442" s="2">
        <f t="shared" si="26"/>
        <v>3.1809041609044148E-3</v>
      </c>
      <c r="K442">
        <v>437</v>
      </c>
      <c r="L442" s="14">
        <v>8.4744979580895106E-5</v>
      </c>
      <c r="M442" s="14">
        <v>0.134897040526197</v>
      </c>
    </row>
    <row r="443" spans="1:13" x14ac:dyDescent="0.55000000000000004">
      <c r="A443">
        <v>438</v>
      </c>
      <c r="C443">
        <f t="shared" si="24"/>
        <v>0.28178182616883823</v>
      </c>
      <c r="D443">
        <f t="shared" si="25"/>
        <v>1.3970571610724211E-4</v>
      </c>
      <c r="E443" s="2">
        <f t="shared" si="26"/>
        <v>1.0151541630128657E-3</v>
      </c>
      <c r="K443">
        <v>438</v>
      </c>
      <c r="L443" s="14">
        <v>1.2981413231960499E-4</v>
      </c>
      <c r="M443" s="14">
        <v>0.24992034216365</v>
      </c>
    </row>
    <row r="444" spans="1:13" x14ac:dyDescent="0.55000000000000004">
      <c r="A444">
        <v>439</v>
      </c>
      <c r="C444">
        <f t="shared" si="24"/>
        <v>0.30154580796305896</v>
      </c>
      <c r="D444">
        <f t="shared" si="25"/>
        <v>1.3648045277429507E-4</v>
      </c>
      <c r="E444" s="2">
        <f t="shared" si="26"/>
        <v>6.459911556882899E-7</v>
      </c>
      <c r="K444">
        <v>439</v>
      </c>
      <c r="L444" s="14">
        <v>1.4237053031045799E-4</v>
      </c>
      <c r="M444" s="14">
        <v>0.30234954371297201</v>
      </c>
    </row>
    <row r="445" spans="1:13" x14ac:dyDescent="0.55000000000000004">
      <c r="A445">
        <v>440</v>
      </c>
      <c r="C445">
        <f t="shared" si="24"/>
        <v>0.2456281480405591</v>
      </c>
      <c r="D445">
        <f t="shared" si="25"/>
        <v>9.9001472575022527E-5</v>
      </c>
      <c r="E445" s="2">
        <f t="shared" si="26"/>
        <v>1.1172492333381215E-3</v>
      </c>
      <c r="K445">
        <v>440</v>
      </c>
      <c r="L445" s="14">
        <v>1.1926934578240701E-4</v>
      </c>
      <c r="M445" s="14">
        <v>0.27905342639898301</v>
      </c>
    </row>
    <row r="446" spans="1:13" x14ac:dyDescent="0.55000000000000004">
      <c r="A446">
        <v>441</v>
      </c>
      <c r="C446">
        <f t="shared" si="24"/>
        <v>0.12806300039083901</v>
      </c>
      <c r="D446">
        <f t="shared" si="25"/>
        <v>3.6675209545022973E-5</v>
      </c>
      <c r="E446" s="2">
        <f t="shared" si="26"/>
        <v>3.3412615984949184E-3</v>
      </c>
      <c r="K446">
        <v>441</v>
      </c>
      <c r="L446" s="14">
        <v>6.6296413709847904E-5</v>
      </c>
      <c r="M446" s="14">
        <v>0.18586664732159</v>
      </c>
    </row>
    <row r="447" spans="1:13" x14ac:dyDescent="0.55000000000000004">
      <c r="A447">
        <v>442</v>
      </c>
      <c r="C447">
        <f t="shared" si="24"/>
        <v>-2.1643261002610444E-2</v>
      </c>
      <c r="D447">
        <f t="shared" si="25"/>
        <v>-3.485575802850683E-5</v>
      </c>
      <c r="E447" s="2">
        <f t="shared" si="26"/>
        <v>4.5929998499149149E-3</v>
      </c>
      <c r="K447">
        <v>442</v>
      </c>
      <c r="L447" s="14">
        <v>-3.28086644943564E-6</v>
      </c>
      <c r="M447" s="14">
        <v>4.6128413389534502E-2</v>
      </c>
    </row>
    <row r="448" spans="1:13" x14ac:dyDescent="0.55000000000000004">
      <c r="A448">
        <v>443</v>
      </c>
      <c r="C448">
        <f t="shared" si="24"/>
        <v>-0.16591752008843816</v>
      </c>
      <c r="D448">
        <f t="shared" si="25"/>
        <v>-9.7638665038153252E-5</v>
      </c>
      <c r="E448" s="2">
        <f t="shared" si="26"/>
        <v>3.6911156194147738E-3</v>
      </c>
      <c r="K448">
        <v>443</v>
      </c>
      <c r="L448" s="14">
        <v>-7.2036433253440095E-5</v>
      </c>
      <c r="M448" s="14">
        <v>-0.105162967835831</v>
      </c>
    </row>
    <row r="449" spans="1:13" x14ac:dyDescent="0.55000000000000004">
      <c r="A449">
        <v>444</v>
      </c>
      <c r="C449">
        <f t="shared" si="24"/>
        <v>-0.26854997889606658</v>
      </c>
      <c r="D449">
        <f t="shared" si="25"/>
        <v>-1.3591632518311921E-4</v>
      </c>
      <c r="E449" s="2">
        <f t="shared" si="26"/>
        <v>1.4771990687533999E-3</v>
      </c>
      <c r="K449">
        <v>444</v>
      </c>
      <c r="L449" s="14">
        <v>-1.2275002846753199E-4</v>
      </c>
      <c r="M449" s="14">
        <v>-0.23011563138302299</v>
      </c>
    </row>
    <row r="450" spans="1:13" x14ac:dyDescent="0.55000000000000004">
      <c r="A450">
        <v>445</v>
      </c>
      <c r="C450">
        <f t="shared" si="24"/>
        <v>-0.30378205358590715</v>
      </c>
      <c r="D450">
        <f t="shared" si="25"/>
        <v>-1.4008185259627878E-4</v>
      </c>
      <c r="E450" s="2">
        <f t="shared" si="26"/>
        <v>4.0292610621203272E-5</v>
      </c>
      <c r="K450">
        <v>445</v>
      </c>
      <c r="L450" s="14">
        <v>-1.42720117566038E-4</v>
      </c>
      <c r="M450" s="14">
        <v>-0.297434407516599</v>
      </c>
    </row>
    <row r="451" spans="1:13" x14ac:dyDescent="0.55000000000000004">
      <c r="A451">
        <v>446</v>
      </c>
      <c r="C451">
        <f t="shared" si="24"/>
        <v>-0.26277123604398994</v>
      </c>
      <c r="D451">
        <f t="shared" si="25"/>
        <v>-1.090897876992766E-4</v>
      </c>
      <c r="E451" s="2">
        <f t="shared" si="26"/>
        <v>7.555711825967227E-4</v>
      </c>
      <c r="K451">
        <v>446</v>
      </c>
      <c r="L451" s="14">
        <v>-1.26945067848798E-4</v>
      </c>
      <c r="M451" s="14">
        <v>-0.29025889113853598</v>
      </c>
    </row>
    <row r="452" spans="1:13" x14ac:dyDescent="0.55000000000000004">
      <c r="A452">
        <v>447</v>
      </c>
      <c r="C452">
        <f t="shared" si="24"/>
        <v>-0.15581037703391151</v>
      </c>
      <c r="D452">
        <f t="shared" si="25"/>
        <v>-5.0718485520322505E-5</v>
      </c>
      <c r="E452" s="2">
        <f t="shared" si="26"/>
        <v>2.9785242552039172E-3</v>
      </c>
      <c r="K452">
        <v>447</v>
      </c>
      <c r="L452" s="14">
        <v>-7.9375838378798694E-5</v>
      </c>
      <c r="M452" s="14">
        <v>-0.21038623483939101</v>
      </c>
    </row>
    <row r="453" spans="1:13" x14ac:dyDescent="0.55000000000000004">
      <c r="A453">
        <v>448</v>
      </c>
      <c r="C453">
        <f t="shared" si="24"/>
        <v>-9.7443976106207468E-3</v>
      </c>
      <c r="D453">
        <f t="shared" si="25"/>
        <v>2.0382087463376045E-5</v>
      </c>
      <c r="E453" s="2">
        <f t="shared" si="26"/>
        <v>4.6344293592720572E-3</v>
      </c>
      <c r="K453">
        <v>448</v>
      </c>
      <c r="L453" s="14">
        <v>-1.19264377748769E-5</v>
      </c>
      <c r="M453" s="14">
        <v>-7.7821040883273795E-2</v>
      </c>
    </row>
    <row r="454" spans="1:13" x14ac:dyDescent="0.55000000000000004">
      <c r="A454">
        <v>449</v>
      </c>
      <c r="C454">
        <f t="shared" ref="C454:C517" si="27">$D$1*COS($B$2*(A454-$L$2)+$B$1)</f>
        <v>0.13876722021706817</v>
      </c>
      <c r="D454">
        <f t="shared" ref="D454:D517" si="28">$D$2*COS($B$2*(A454-$L$3)+$B$3)</f>
        <v>8.6367186114015538E-5</v>
      </c>
      <c r="E454" s="2">
        <f t="shared" ref="E454:E517" si="29">(M454-C454)^2</f>
        <v>4.1644183483860861E-3</v>
      </c>
      <c r="K454">
        <v>449</v>
      </c>
      <c r="L454" s="14">
        <v>5.85100131560112E-5</v>
      </c>
      <c r="M454" s="14">
        <v>7.4234915528748793E-2</v>
      </c>
    </row>
    <row r="455" spans="1:13" x14ac:dyDescent="0.55000000000000004">
      <c r="A455">
        <v>450</v>
      </c>
      <c r="C455">
        <f t="shared" si="27"/>
        <v>0.25245119075171535</v>
      </c>
      <c r="D455">
        <f t="shared" si="28"/>
        <v>1.3067594152615675E-4</v>
      </c>
      <c r="E455" s="2">
        <f t="shared" si="29"/>
        <v>2.0028233047875315E-3</v>
      </c>
      <c r="K455">
        <v>450</v>
      </c>
      <c r="L455" s="14">
        <v>1.14292268322206E-4</v>
      </c>
      <c r="M455" s="14">
        <v>0.20769827682661399</v>
      </c>
    </row>
    <row r="456" spans="1:13" x14ac:dyDescent="0.55000000000000004">
      <c r="A456">
        <v>451</v>
      </c>
      <c r="C456">
        <f t="shared" si="27"/>
        <v>0.30277523365699405</v>
      </c>
      <c r="D456">
        <f t="shared" si="28"/>
        <v>1.4218779004577386E-4</v>
      </c>
      <c r="E456" s="2">
        <f t="shared" si="29"/>
        <v>1.8585643766159661E-4</v>
      </c>
      <c r="K456">
        <v>451</v>
      </c>
      <c r="L456" s="14">
        <v>1.4144931586934601E-4</v>
      </c>
      <c r="M456" s="14">
        <v>0.28914231622668601</v>
      </c>
    </row>
    <row r="457" spans="1:13" x14ac:dyDescent="0.55000000000000004">
      <c r="A457">
        <v>452</v>
      </c>
      <c r="C457">
        <f t="shared" si="27"/>
        <v>0.27710907491060521</v>
      </c>
      <c r="D457">
        <f t="shared" si="28"/>
        <v>1.1801350034501756E-4</v>
      </c>
      <c r="E457" s="2">
        <f t="shared" si="29"/>
        <v>4.4351491946738975E-4</v>
      </c>
      <c r="K457">
        <v>452</v>
      </c>
      <c r="L457" s="14">
        <v>1.3317950476915899E-4</v>
      </c>
      <c r="M457" s="14">
        <v>0.298168868819079</v>
      </c>
    </row>
    <row r="458" spans="1:13" x14ac:dyDescent="0.55000000000000004">
      <c r="A458">
        <v>453</v>
      </c>
      <c r="C458">
        <f t="shared" si="27"/>
        <v>0.18189437935821362</v>
      </c>
      <c r="D458">
        <f t="shared" si="28"/>
        <v>6.4220309585202002E-5</v>
      </c>
      <c r="E458" s="2">
        <f t="shared" si="29"/>
        <v>2.5626677939984506E-3</v>
      </c>
      <c r="K458">
        <v>453</v>
      </c>
      <c r="L458" s="14">
        <v>9.1554060513869006E-5</v>
      </c>
      <c r="M458" s="14">
        <v>0.232517178510359</v>
      </c>
    </row>
    <row r="459" spans="1:13" x14ac:dyDescent="0.55000000000000004">
      <c r="A459">
        <v>454</v>
      </c>
      <c r="C459">
        <f t="shared" si="27"/>
        <v>4.102802861642612E-2</v>
      </c>
      <c r="D459">
        <f t="shared" si="28"/>
        <v>-5.690825223738076E-6</v>
      </c>
      <c r="E459" s="2">
        <f t="shared" si="29"/>
        <v>4.5700425447104476E-3</v>
      </c>
      <c r="K459">
        <v>454</v>
      </c>
      <c r="L459" s="14">
        <v>2.69983338427227E-5</v>
      </c>
      <c r="M459" s="14">
        <v>0.108630118411864</v>
      </c>
    </row>
    <row r="460" spans="1:13" x14ac:dyDescent="0.55000000000000004">
      <c r="A460">
        <v>455</v>
      </c>
      <c r="C460">
        <f t="shared" si="27"/>
        <v>-0.11013549250552837</v>
      </c>
      <c r="D460">
        <f t="shared" si="28"/>
        <v>-7.4173682854497064E-5</v>
      </c>
      <c r="E460" s="2">
        <f t="shared" si="29"/>
        <v>4.5794270088172955E-3</v>
      </c>
      <c r="K460">
        <v>455</v>
      </c>
      <c r="L460" s="14">
        <v>-4.4319293024837102E-5</v>
      </c>
      <c r="M460" s="14">
        <v>-4.2464028735211601E-2</v>
      </c>
    </row>
    <row r="461" spans="1:13" x14ac:dyDescent="0.55000000000000004">
      <c r="A461">
        <v>456</v>
      </c>
      <c r="C461">
        <f t="shared" si="27"/>
        <v>-0.23365732648087295</v>
      </c>
      <c r="D461">
        <f t="shared" si="28"/>
        <v>-1.2404050954615664E-4</v>
      </c>
      <c r="E461" s="2">
        <f t="shared" si="29"/>
        <v>2.5739925366576248E-3</v>
      </c>
      <c r="K461">
        <v>456</v>
      </c>
      <c r="L461" s="14">
        <v>-1.0453687801739299E-4</v>
      </c>
      <c r="M461" s="14">
        <v>-0.18292279645784401</v>
      </c>
    </row>
    <row r="462" spans="1:13" x14ac:dyDescent="0.55000000000000004">
      <c r="A462">
        <v>457</v>
      </c>
      <c r="C462">
        <f t="shared" si="27"/>
        <v>-0.29853609661585095</v>
      </c>
      <c r="D462">
        <f t="shared" si="28"/>
        <v>-1.4277578290855075E-4</v>
      </c>
      <c r="E462" s="2">
        <f t="shared" si="29"/>
        <v>4.3968560715671004E-4</v>
      </c>
      <c r="K462">
        <v>457</v>
      </c>
      <c r="L462" s="14">
        <v>-1.3857255341078199E-4</v>
      </c>
      <c r="M462" s="14">
        <v>-0.27756741503696503</v>
      </c>
    </row>
    <row r="463" spans="1:13" x14ac:dyDescent="0.55000000000000004">
      <c r="A463">
        <v>458</v>
      </c>
      <c r="C463">
        <f t="shared" si="27"/>
        <v>-0.28848859914249469</v>
      </c>
      <c r="D463">
        <f t="shared" si="28"/>
        <v>-1.2567734423593095E-4</v>
      </c>
      <c r="E463" s="2">
        <f t="shared" si="29"/>
        <v>2.017807032084567E-4</v>
      </c>
      <c r="K463">
        <v>458</v>
      </c>
      <c r="L463" s="14">
        <v>-1.3790187316073001E-4</v>
      </c>
      <c r="M463" s="14">
        <v>-0.302693552616845</v>
      </c>
    </row>
    <row r="464" spans="1:13" x14ac:dyDescent="0.55000000000000004">
      <c r="A464">
        <v>459</v>
      </c>
      <c r="C464">
        <f t="shared" si="27"/>
        <v>-0.20603654414212064</v>
      </c>
      <c r="D464">
        <f t="shared" si="28"/>
        <v>-7.7036541228543549E-5</v>
      </c>
      <c r="E464" s="2">
        <f t="shared" si="29"/>
        <v>2.1133942612067921E-3</v>
      </c>
      <c r="K464">
        <v>459</v>
      </c>
      <c r="L464" s="14">
        <v>-1.02692813296459E-4</v>
      </c>
      <c r="M464" s="14">
        <v>-0.25200821216936098</v>
      </c>
    </row>
    <row r="465" spans="1:13" x14ac:dyDescent="0.55000000000000004">
      <c r="A465">
        <v>460</v>
      </c>
      <c r="C465">
        <f t="shared" si="27"/>
        <v>-7.1873659468471698E-2</v>
      </c>
      <c r="D465">
        <f t="shared" si="28"/>
        <v>-9.0611901745068051E-6</v>
      </c>
      <c r="E465" s="2">
        <f t="shared" si="29"/>
        <v>4.3999597180962883E-3</v>
      </c>
      <c r="K465">
        <v>460</v>
      </c>
      <c r="L465" s="14">
        <v>-4.17637012821274E-5</v>
      </c>
      <c r="M465" s="14">
        <v>-0.13820585163861099</v>
      </c>
    </row>
    <row r="466" spans="1:13" x14ac:dyDescent="0.55000000000000004">
      <c r="A466">
        <v>461</v>
      </c>
      <c r="C466">
        <f t="shared" si="27"/>
        <v>8.0327998755303248E-2</v>
      </c>
      <c r="D466">
        <f t="shared" si="28"/>
        <v>6.1188328618689983E-5</v>
      </c>
      <c r="E466" s="2">
        <f t="shared" si="29"/>
        <v>4.9163904570858914E-3</v>
      </c>
      <c r="K466">
        <v>461</v>
      </c>
      <c r="L466" s="14">
        <v>2.9625388801506901E-5</v>
      </c>
      <c r="M466" s="14">
        <v>1.0211021801887101E-2</v>
      </c>
    </row>
    <row r="467" spans="1:13" x14ac:dyDescent="0.55000000000000004">
      <c r="A467">
        <v>462</v>
      </c>
      <c r="C467">
        <f t="shared" si="27"/>
        <v>0.21236902247131059</v>
      </c>
      <c r="D467">
        <f t="shared" si="28"/>
        <v>1.1608086667626096E-4</v>
      </c>
      <c r="E467" s="2">
        <f t="shared" si="29"/>
        <v>3.169525716903323E-3</v>
      </c>
      <c r="K467">
        <v>462</v>
      </c>
      <c r="L467" s="14">
        <v>9.3594616477234196E-5</v>
      </c>
      <c r="M467" s="14">
        <v>0.15607048148752201</v>
      </c>
    </row>
    <row r="468" spans="1:13" x14ac:dyDescent="0.55000000000000004">
      <c r="A468">
        <v>463</v>
      </c>
      <c r="C468">
        <f t="shared" si="27"/>
        <v>0.2911098979313988</v>
      </c>
      <c r="D468">
        <f t="shared" si="28"/>
        <v>1.418395539889281E-4</v>
      </c>
      <c r="E468" s="2">
        <f t="shared" si="29"/>
        <v>7.9912375521097221E-4</v>
      </c>
      <c r="K468">
        <v>463</v>
      </c>
      <c r="L468" s="14">
        <v>1.3412249183738999E-4</v>
      </c>
      <c r="M468" s="14">
        <v>0.26284112089363199</v>
      </c>
    </row>
    <row r="469" spans="1:13" x14ac:dyDescent="0.55000000000000004">
      <c r="A469">
        <v>464</v>
      </c>
      <c r="C469">
        <f t="shared" si="27"/>
        <v>0.29678832512119968</v>
      </c>
      <c r="D469">
        <f t="shared" si="28"/>
        <v>1.319995029912791E-4</v>
      </c>
      <c r="E469" s="2">
        <f t="shared" si="29"/>
        <v>4.8905488256949554E-5</v>
      </c>
      <c r="K469">
        <v>464</v>
      </c>
      <c r="L469" s="14">
        <v>1.4105855708133801E-4</v>
      </c>
      <c r="M469" s="14">
        <v>0.303781571023994</v>
      </c>
    </row>
    <row r="470" spans="1:13" x14ac:dyDescent="0.55000000000000004">
      <c r="A470">
        <v>465</v>
      </c>
      <c r="C470">
        <f t="shared" si="27"/>
        <v>0.22797913850781656</v>
      </c>
      <c r="D470">
        <f t="shared" si="28"/>
        <v>8.9030359071914353E-5</v>
      </c>
      <c r="E470" s="2">
        <f t="shared" si="29"/>
        <v>1.6531464467949768E-3</v>
      </c>
      <c r="K470">
        <v>465</v>
      </c>
      <c r="L470" s="14">
        <v>1.1266563164050601E-4</v>
      </c>
      <c r="M470" s="14">
        <v>0.26863804216734699</v>
      </c>
    </row>
    <row r="471" spans="1:13" x14ac:dyDescent="0.55000000000000004">
      <c r="A471">
        <v>466</v>
      </c>
      <c r="C471">
        <f t="shared" si="27"/>
        <v>0.10195199354827122</v>
      </c>
      <c r="D471">
        <f t="shared" si="28"/>
        <v>2.3716471636677346E-5</v>
      </c>
      <c r="E471" s="2">
        <f t="shared" si="29"/>
        <v>4.1294061529159208E-3</v>
      </c>
      <c r="K471">
        <v>466</v>
      </c>
      <c r="L471" s="14">
        <v>5.6054899828473298E-5</v>
      </c>
      <c r="M471" s="14">
        <v>0.16621244914046199</v>
      </c>
    </row>
    <row r="472" spans="1:13" x14ac:dyDescent="0.55000000000000004">
      <c r="A472">
        <v>467</v>
      </c>
      <c r="C472">
        <f t="shared" si="27"/>
        <v>-4.966295281392296E-2</v>
      </c>
      <c r="D472">
        <f t="shared" si="28"/>
        <v>-4.7549750275643827E-5</v>
      </c>
      <c r="E472" s="2">
        <f t="shared" si="29"/>
        <v>5.1582373579466007E-3</v>
      </c>
      <c r="K472">
        <v>467</v>
      </c>
      <c r="L472" s="14">
        <v>-1.4595129384954001E-5</v>
      </c>
      <c r="M472" s="14">
        <v>2.21579171191724E-2</v>
      </c>
    </row>
    <row r="473" spans="1:13" x14ac:dyDescent="0.55000000000000004">
      <c r="A473">
        <v>468</v>
      </c>
      <c r="C473">
        <f t="shared" si="27"/>
        <v>-0.18881354483215709</v>
      </c>
      <c r="D473">
        <f t="shared" si="28"/>
        <v>-1.0688198713820173E-4</v>
      </c>
      <c r="E473" s="2">
        <f t="shared" si="29"/>
        <v>3.765950680076552E-3</v>
      </c>
      <c r="K473">
        <v>468</v>
      </c>
      <c r="L473" s="14">
        <v>-8.1589717902310198E-5</v>
      </c>
      <c r="M473" s="14">
        <v>-0.12744620270235199</v>
      </c>
    </row>
    <row r="474" spans="1:13" x14ac:dyDescent="0.55000000000000004">
      <c r="A474">
        <v>469</v>
      </c>
      <c r="C474">
        <f t="shared" si="27"/>
        <v>-0.28057591697149131</v>
      </c>
      <c r="D474">
        <f t="shared" si="28"/>
        <v>-1.3938909812276582E-4</v>
      </c>
      <c r="E474" s="2">
        <f t="shared" si="29"/>
        <v>1.256368337424996E-3</v>
      </c>
      <c r="K474">
        <v>469</v>
      </c>
      <c r="L474" s="14">
        <v>-1.2814965542516901E-4</v>
      </c>
      <c r="M474" s="14">
        <v>-0.24513063043823</v>
      </c>
    </row>
    <row r="475" spans="1:13" x14ac:dyDescent="0.55000000000000004">
      <c r="A475">
        <v>470</v>
      </c>
      <c r="C475">
        <f t="shared" si="27"/>
        <v>-0.30191964802277416</v>
      </c>
      <c r="D475">
        <f t="shared" si="28"/>
        <v>-1.369124835679153E-4</v>
      </c>
      <c r="E475" s="2">
        <f t="shared" si="29"/>
        <v>2.4907777402425349E-7</v>
      </c>
      <c r="K475">
        <v>470</v>
      </c>
      <c r="L475" s="14">
        <v>-1.42613716764047E-4</v>
      </c>
      <c r="M475" s="14">
        <v>-0.30142057110082299</v>
      </c>
    </row>
    <row r="476" spans="1:13" x14ac:dyDescent="0.55000000000000004">
      <c r="A476">
        <v>471</v>
      </c>
      <c r="C476">
        <f t="shared" si="27"/>
        <v>-0.24748791138226936</v>
      </c>
      <c r="D476">
        <f t="shared" si="28"/>
        <v>-1.0007372152402694E-4</v>
      </c>
      <c r="E476" s="2">
        <f t="shared" si="29"/>
        <v>1.2061693208313517E-3</v>
      </c>
      <c r="K476">
        <v>471</v>
      </c>
      <c r="L476" s="14">
        <v>-1.21359288028101E-4</v>
      </c>
      <c r="M476" s="14">
        <v>-0.28221785985374498</v>
      </c>
    </row>
    <row r="477" spans="1:13" x14ac:dyDescent="0.55000000000000004">
      <c r="A477">
        <v>472</v>
      </c>
      <c r="C477">
        <f t="shared" si="27"/>
        <v>-0.13094192561673151</v>
      </c>
      <c r="D477">
        <f t="shared" si="28"/>
        <v>-3.8118564764554421E-5</v>
      </c>
      <c r="E477" s="2">
        <f t="shared" si="29"/>
        <v>3.7687332341271068E-3</v>
      </c>
      <c r="K477">
        <v>472</v>
      </c>
      <c r="L477" s="14">
        <v>-6.9709672747152006E-5</v>
      </c>
      <c r="M477" s="14">
        <v>-0.19233193485379799</v>
      </c>
    </row>
    <row r="478" spans="1:13" x14ac:dyDescent="0.55000000000000004">
      <c r="A478">
        <v>473</v>
      </c>
      <c r="C478">
        <f t="shared" si="27"/>
        <v>1.8467723441736684E-2</v>
      </c>
      <c r="D478">
        <f t="shared" si="28"/>
        <v>3.3403548275252678E-5</v>
      </c>
      <c r="E478" s="2">
        <f t="shared" si="29"/>
        <v>5.2915450776954594E-3</v>
      </c>
      <c r="K478">
        <v>473</v>
      </c>
      <c r="L478" s="14">
        <v>-6.0083747926411698E-7</v>
      </c>
      <c r="M478" s="14">
        <v>-5.4275283629015202E-2</v>
      </c>
    </row>
    <row r="479" spans="1:13" x14ac:dyDescent="0.55000000000000004">
      <c r="A479">
        <v>474</v>
      </c>
      <c r="C479">
        <f t="shared" si="27"/>
        <v>0.16324236318485236</v>
      </c>
      <c r="D479">
        <f t="shared" si="28"/>
        <v>9.6542074788866586E-5</v>
      </c>
      <c r="E479" s="2">
        <f t="shared" si="29"/>
        <v>4.3385162408508954E-3</v>
      </c>
      <c r="K479">
        <v>474</v>
      </c>
      <c r="L479" s="14">
        <v>6.8658481262630705E-5</v>
      </c>
      <c r="M479" s="14">
        <v>9.7374949080069897E-2</v>
      </c>
    </row>
    <row r="480" spans="1:13" x14ac:dyDescent="0.55000000000000004">
      <c r="A480">
        <v>475</v>
      </c>
      <c r="C480">
        <f t="shared" si="27"/>
        <v>0.26704661064513563</v>
      </c>
      <c r="D480">
        <f t="shared" si="28"/>
        <v>1.3545057547624661E-4</v>
      </c>
      <c r="E480" s="2">
        <f t="shared" si="29"/>
        <v>1.7985732326529272E-3</v>
      </c>
      <c r="K480">
        <v>475</v>
      </c>
      <c r="L480" s="14">
        <v>1.2072185744600399E-4</v>
      </c>
      <c r="M480" s="14">
        <v>0.22463702172172201</v>
      </c>
    </row>
    <row r="481" spans="1:13" x14ac:dyDescent="0.55000000000000004">
      <c r="A481">
        <v>476</v>
      </c>
      <c r="C481">
        <f t="shared" si="27"/>
        <v>0.30382778772989466</v>
      </c>
      <c r="D481">
        <f t="shared" si="28"/>
        <v>1.4036383679094869E-4</v>
      </c>
      <c r="E481" s="2">
        <f t="shared" si="29"/>
        <v>6.7083127263612376E-5</v>
      </c>
      <c r="K481">
        <v>476</v>
      </c>
      <c r="L481" s="14">
        <v>1.4254969552799201E-4</v>
      </c>
      <c r="M481" s="14">
        <v>0.29563735872625801</v>
      </c>
    </row>
    <row r="482" spans="1:13" x14ac:dyDescent="0.55000000000000004">
      <c r="A482">
        <v>477</v>
      </c>
      <c r="C482">
        <f t="shared" si="27"/>
        <v>0.26435459427674751</v>
      </c>
      <c r="D482">
        <f t="shared" si="28"/>
        <v>1.1004873370633984E-4</v>
      </c>
      <c r="E482" s="2">
        <f t="shared" si="29"/>
        <v>7.9743496265243365E-4</v>
      </c>
      <c r="K482">
        <v>477</v>
      </c>
      <c r="L482" s="14">
        <v>1.2867507805088501E-4</v>
      </c>
      <c r="M482" s="14">
        <v>0.29259348523677697</v>
      </c>
    </row>
    <row r="483" spans="1:13" x14ac:dyDescent="0.55000000000000004">
      <c r="A483">
        <v>478</v>
      </c>
      <c r="C483">
        <f t="shared" si="27"/>
        <v>0.15853396981356715</v>
      </c>
      <c r="D483">
        <f t="shared" si="28"/>
        <v>5.2113718105010616E-5</v>
      </c>
      <c r="E483" s="2">
        <f t="shared" si="29"/>
        <v>3.3331903274006055E-3</v>
      </c>
      <c r="K483">
        <v>478</v>
      </c>
      <c r="L483" s="14">
        <v>8.2572989033701598E-5</v>
      </c>
      <c r="M483" s="14">
        <v>0.21626775825153999</v>
      </c>
    </row>
    <row r="484" spans="1:13" x14ac:dyDescent="0.55000000000000004">
      <c r="A484">
        <v>479</v>
      </c>
      <c r="C484">
        <f t="shared" si="27"/>
        <v>1.2924660558545025E-2</v>
      </c>
      <c r="D484">
        <f t="shared" si="28"/>
        <v>-1.8900742270518127E-5</v>
      </c>
      <c r="E484" s="2">
        <f t="shared" si="29"/>
        <v>5.3073802502016367E-3</v>
      </c>
      <c r="K484">
        <v>479</v>
      </c>
      <c r="L484" s="14">
        <v>1.5789982667392499E-5</v>
      </c>
      <c r="M484" s="14">
        <v>8.5776429584435099E-2</v>
      </c>
    </row>
    <row r="485" spans="1:13" x14ac:dyDescent="0.55000000000000004">
      <c r="A485">
        <v>480</v>
      </c>
      <c r="C485">
        <f t="shared" si="27"/>
        <v>-0.13592846606665607</v>
      </c>
      <c r="D485">
        <f t="shared" si="28"/>
        <v>-8.517151473233766E-5</v>
      </c>
      <c r="E485" s="2">
        <f t="shared" si="29"/>
        <v>4.8623186536181631E-3</v>
      </c>
      <c r="K485">
        <v>480</v>
      </c>
      <c r="L485" s="14">
        <v>-5.4947722811905897E-5</v>
      </c>
      <c r="M485" s="14">
        <v>-6.6198137990429701E-2</v>
      </c>
    </row>
    <row r="486" spans="1:13" x14ac:dyDescent="0.55000000000000004">
      <c r="A486">
        <v>481</v>
      </c>
      <c r="C486">
        <f t="shared" si="27"/>
        <v>-0.2506664128539417</v>
      </c>
      <c r="D486">
        <f t="shared" si="28"/>
        <v>-1.3006603226952283E-4</v>
      </c>
      <c r="E486" s="2">
        <f t="shared" si="29"/>
        <v>2.4082026716252423E-3</v>
      </c>
      <c r="K486">
        <v>481</v>
      </c>
      <c r="L486" s="14">
        <v>-1.11923430242037E-4</v>
      </c>
      <c r="M486" s="14">
        <v>-0.201592971242157</v>
      </c>
    </row>
    <row r="487" spans="1:13" x14ac:dyDescent="0.55000000000000004">
      <c r="A487">
        <v>482</v>
      </c>
      <c r="C487">
        <f t="shared" si="27"/>
        <v>-0.30249237364433401</v>
      </c>
      <c r="D487">
        <f t="shared" si="28"/>
        <v>-1.4231671728182318E-4</v>
      </c>
      <c r="E487" s="2">
        <f t="shared" si="29"/>
        <v>2.5583296773630456E-4</v>
      </c>
      <c r="K487">
        <v>482</v>
      </c>
      <c r="L487" s="14">
        <v>-1.40867220245497E-4</v>
      </c>
      <c r="M487" s="14">
        <v>-0.286497594254286</v>
      </c>
    </row>
    <row r="488" spans="1:13" x14ac:dyDescent="0.55000000000000004">
      <c r="A488">
        <v>483</v>
      </c>
      <c r="C488">
        <f t="shared" si="27"/>
        <v>-0.27839912468397687</v>
      </c>
      <c r="D488">
        <f t="shared" si="28"/>
        <v>-1.1884890605509212E-4</v>
      </c>
      <c r="E488" s="2">
        <f t="shared" si="29"/>
        <v>4.5147719800370034E-4</v>
      </c>
      <c r="K488">
        <v>483</v>
      </c>
      <c r="L488" s="14">
        <v>-1.3452994106168101E-4</v>
      </c>
      <c r="M488" s="14">
        <v>-0.29964711748338502</v>
      </c>
    </row>
    <row r="489" spans="1:13" x14ac:dyDescent="0.55000000000000004">
      <c r="A489">
        <v>484</v>
      </c>
      <c r="C489">
        <f t="shared" si="27"/>
        <v>-0.18443356361639926</v>
      </c>
      <c r="D489">
        <f t="shared" si="28"/>
        <v>-6.5552524544903253E-5</v>
      </c>
      <c r="E489" s="2">
        <f t="shared" si="29"/>
        <v>2.8424463222197771E-3</v>
      </c>
      <c r="K489">
        <v>484</v>
      </c>
      <c r="L489" s="14">
        <v>-9.44988035758017E-5</v>
      </c>
      <c r="M489" s="14">
        <v>-0.23774816126300799</v>
      </c>
    </row>
    <row r="490" spans="1:13" x14ac:dyDescent="0.55000000000000004">
      <c r="A490">
        <v>485</v>
      </c>
      <c r="C490">
        <f t="shared" si="27"/>
        <v>-4.4179065632769923E-2</v>
      </c>
      <c r="D490">
        <f t="shared" si="28"/>
        <v>4.1961588882265818E-6</v>
      </c>
      <c r="E490" s="2">
        <f t="shared" si="29"/>
        <v>5.2019633401356015E-3</v>
      </c>
      <c r="K490">
        <v>485</v>
      </c>
      <c r="L490" s="14">
        <v>-3.0799854506345397E-5</v>
      </c>
      <c r="M490" s="14">
        <v>-0.116303703171794</v>
      </c>
    </row>
    <row r="491" spans="1:13" x14ac:dyDescent="0.55000000000000004">
      <c r="A491">
        <v>486</v>
      </c>
      <c r="C491">
        <f t="shared" si="27"/>
        <v>0.10716344660400993</v>
      </c>
      <c r="D491">
        <f t="shared" si="28"/>
        <v>7.2891694888545824E-5</v>
      </c>
      <c r="E491" s="2">
        <f t="shared" si="29"/>
        <v>5.3134926265422542E-3</v>
      </c>
      <c r="K491">
        <v>486</v>
      </c>
      <c r="L491" s="14">
        <v>4.0613109192650797E-5</v>
      </c>
      <c r="M491" s="14">
        <v>3.4269738874588902E-2</v>
      </c>
    </row>
    <row r="492" spans="1:13" x14ac:dyDescent="0.55000000000000004">
      <c r="A492">
        <v>487</v>
      </c>
      <c r="C492">
        <f t="shared" si="27"/>
        <v>0.23161019256942272</v>
      </c>
      <c r="D492">
        <f t="shared" si="28"/>
        <v>1.2329295190692392E-4</v>
      </c>
      <c r="E492" s="2">
        <f t="shared" si="29"/>
        <v>3.0636313940448252E-3</v>
      </c>
      <c r="K492">
        <v>487</v>
      </c>
      <c r="L492" s="14">
        <v>1.01854267748909E-4</v>
      </c>
      <c r="M492" s="14">
        <v>0.17626011222580601</v>
      </c>
    </row>
    <row r="493" spans="1:13" x14ac:dyDescent="0.55000000000000004">
      <c r="A493">
        <v>488</v>
      </c>
      <c r="C493">
        <f t="shared" si="27"/>
        <v>0.29792766215602695</v>
      </c>
      <c r="D493">
        <f t="shared" si="28"/>
        <v>1.427502768062157E-4</v>
      </c>
      <c r="E493" s="2">
        <f t="shared" si="29"/>
        <v>5.6751699136100078E-4</v>
      </c>
      <c r="K493">
        <v>488</v>
      </c>
      <c r="L493" s="14">
        <v>1.37585393089449E-4</v>
      </c>
      <c r="M493" s="14">
        <v>0.27410504703171701</v>
      </c>
    </row>
    <row r="494" spans="1:13" x14ac:dyDescent="0.55000000000000004">
      <c r="A494">
        <v>489</v>
      </c>
      <c r="C494">
        <f t="shared" si="27"/>
        <v>0.28947156835902299</v>
      </c>
      <c r="D494">
        <f t="shared" si="28"/>
        <v>1.2638029116455749E-4</v>
      </c>
      <c r="E494" s="2">
        <f t="shared" si="29"/>
        <v>1.9118880572511248E-4</v>
      </c>
      <c r="K494">
        <v>489</v>
      </c>
      <c r="L494" s="14">
        <v>1.38857403212923E-4</v>
      </c>
      <c r="M494" s="14">
        <v>0.30329867238427399</v>
      </c>
    </row>
    <row r="495" spans="1:13" x14ac:dyDescent="0.55000000000000004">
      <c r="A495">
        <v>490</v>
      </c>
      <c r="C495">
        <f t="shared" si="27"/>
        <v>0.20836421248115122</v>
      </c>
      <c r="D495">
        <f t="shared" si="28"/>
        <v>7.8291516326100337E-5</v>
      </c>
      <c r="E495" s="2">
        <f t="shared" si="29"/>
        <v>2.3198721598606713E-3</v>
      </c>
      <c r="K495">
        <v>490</v>
      </c>
      <c r="L495" s="14">
        <v>1.05351715292929E-4</v>
      </c>
      <c r="M495" s="14">
        <v>0.25652926370982398</v>
      </c>
    </row>
    <row r="496" spans="1:13" x14ac:dyDescent="0.55000000000000004">
      <c r="A496">
        <v>491</v>
      </c>
      <c r="C496">
        <f t="shared" si="27"/>
        <v>7.4961831239915164E-2</v>
      </c>
      <c r="D496">
        <f t="shared" si="28"/>
        <v>1.0553221144095441E-5</v>
      </c>
      <c r="E496" s="2">
        <f t="shared" si="29"/>
        <v>4.9771160109091349E-3</v>
      </c>
      <c r="K496">
        <v>491</v>
      </c>
      <c r="L496" s="14">
        <v>4.5460036723227197E-5</v>
      </c>
      <c r="M496" s="14">
        <v>0.14551050954723099</v>
      </c>
    </row>
    <row r="497" spans="1:13" x14ac:dyDescent="0.55000000000000004">
      <c r="A497">
        <v>492</v>
      </c>
      <c r="C497">
        <f t="shared" si="27"/>
        <v>-7.7254389572107229E-2</v>
      </c>
      <c r="D497">
        <f t="shared" si="28"/>
        <v>-5.983371010068887E-5</v>
      </c>
      <c r="E497" s="2">
        <f t="shared" si="29"/>
        <v>5.6704115595006318E-3</v>
      </c>
      <c r="K497">
        <v>492</v>
      </c>
      <c r="L497" s="14">
        <v>-2.5817390057400601E-5</v>
      </c>
      <c r="M497" s="14">
        <v>-1.9522544131316099E-3</v>
      </c>
    </row>
    <row r="498" spans="1:13" x14ac:dyDescent="0.55000000000000004">
      <c r="A498">
        <v>493</v>
      </c>
      <c r="C498">
        <f t="shared" si="27"/>
        <v>-0.21008138699526313</v>
      </c>
      <c r="D498">
        <f t="shared" si="28"/>
        <v>-1.1520364130497556E-4</v>
      </c>
      <c r="E498" s="2">
        <f t="shared" si="29"/>
        <v>3.7399735129420558E-3</v>
      </c>
      <c r="K498">
        <v>493</v>
      </c>
      <c r="L498" s="14">
        <v>-9.0628691338692294E-5</v>
      </c>
      <c r="M498" s="14">
        <v>-0.14892606414481899</v>
      </c>
    </row>
    <row r="499" spans="1:13" x14ac:dyDescent="0.55000000000000004">
      <c r="A499">
        <v>494</v>
      </c>
      <c r="C499">
        <f t="shared" si="27"/>
        <v>-0.29018238444718458</v>
      </c>
      <c r="D499">
        <f t="shared" si="28"/>
        <v>-1.4165988684198709E-4</v>
      </c>
      <c r="E499" s="2">
        <f t="shared" si="29"/>
        <v>9.9742065259944188E-4</v>
      </c>
      <c r="K499">
        <v>494</v>
      </c>
      <c r="L499" s="14">
        <v>-1.32741474654624E-4</v>
      </c>
      <c r="M499" s="14">
        <v>-0.25860041724120703</v>
      </c>
    </row>
    <row r="500" spans="1:13" x14ac:dyDescent="0.55000000000000004">
      <c r="A500">
        <v>495</v>
      </c>
      <c r="C500">
        <f t="shared" si="27"/>
        <v>-0.29745371996292386</v>
      </c>
      <c r="D500">
        <f t="shared" si="28"/>
        <v>-1.3256248673548251E-4</v>
      </c>
      <c r="E500" s="2">
        <f t="shared" si="29"/>
        <v>3.6638465627311783E-5</v>
      </c>
      <c r="K500">
        <v>495</v>
      </c>
      <c r="L500" s="14">
        <v>-1.4160833217498E-4</v>
      </c>
      <c r="M500" s="14">
        <v>-0.303506691599014</v>
      </c>
    </row>
    <row r="501" spans="1:13" x14ac:dyDescent="0.55000000000000004">
      <c r="A501">
        <v>496</v>
      </c>
      <c r="C501">
        <f t="shared" si="27"/>
        <v>-0.23007044159561574</v>
      </c>
      <c r="D501">
        <f t="shared" si="28"/>
        <v>-9.0194696654223008E-5</v>
      </c>
      <c r="E501" s="2">
        <f t="shared" si="29"/>
        <v>1.7916079976639985E-3</v>
      </c>
      <c r="K501">
        <v>496</v>
      </c>
      <c r="L501" s="14">
        <v>-1.15008504427797E-4</v>
      </c>
      <c r="M501" s="14">
        <v>-0.27239783222702602</v>
      </c>
    </row>
    <row r="502" spans="1:13" x14ac:dyDescent="0.55000000000000004">
      <c r="A502">
        <v>497</v>
      </c>
      <c r="C502">
        <f t="shared" si="27"/>
        <v>-0.10494433188854518</v>
      </c>
      <c r="D502">
        <f t="shared" si="28"/>
        <v>-2.518993886635187E-5</v>
      </c>
      <c r="E502" s="2">
        <f t="shared" si="29"/>
        <v>4.6404589312477934E-3</v>
      </c>
      <c r="K502">
        <v>497</v>
      </c>
      <c r="L502" s="14">
        <v>-5.9604083285707799E-5</v>
      </c>
      <c r="M502" s="14">
        <v>-0.173065245940309</v>
      </c>
    </row>
    <row r="503" spans="1:13" x14ac:dyDescent="0.55000000000000004">
      <c r="A503">
        <v>498</v>
      </c>
      <c r="C503">
        <f t="shared" si="27"/>
        <v>4.6520593071543145E-2</v>
      </c>
      <c r="D503">
        <f t="shared" si="28"/>
        <v>4.6136962615247353E-5</v>
      </c>
      <c r="E503" s="2">
        <f t="shared" si="29"/>
        <v>5.9148386582839503E-3</v>
      </c>
      <c r="K503">
        <v>498</v>
      </c>
      <c r="L503" s="14">
        <v>1.07285502721755E-5</v>
      </c>
      <c r="M503" s="14">
        <v>-3.0387395189000702E-2</v>
      </c>
    </row>
    <row r="504" spans="1:13" x14ac:dyDescent="0.55000000000000004">
      <c r="A504">
        <v>499</v>
      </c>
      <c r="C504">
        <f t="shared" si="27"/>
        <v>0.18630982974683666</v>
      </c>
      <c r="D504">
        <f t="shared" si="28"/>
        <v>1.0588445897042406E-4</v>
      </c>
      <c r="E504" s="2">
        <f t="shared" si="29"/>
        <v>4.4101104616439991E-3</v>
      </c>
      <c r="K504">
        <v>499</v>
      </c>
      <c r="L504" s="14">
        <v>7.8374151859298606E-5</v>
      </c>
      <c r="M504" s="14">
        <v>0.119901167197106</v>
      </c>
    </row>
    <row r="505" spans="1:13" x14ac:dyDescent="0.55000000000000004">
      <c r="A505">
        <v>500</v>
      </c>
      <c r="C505">
        <f t="shared" si="27"/>
        <v>0.27933922625589369</v>
      </c>
      <c r="D505">
        <f t="shared" si="28"/>
        <v>1.3905718799164303E-4</v>
      </c>
      <c r="E505" s="2">
        <f t="shared" si="29"/>
        <v>1.5350322650567352E-3</v>
      </c>
      <c r="K505">
        <v>500</v>
      </c>
      <c r="L505" s="14">
        <v>1.2639046091532E-4</v>
      </c>
      <c r="M505" s="14">
        <v>0.240159738445858</v>
      </c>
    </row>
    <row r="506" spans="1:13" x14ac:dyDescent="0.55000000000000004">
      <c r="A506">
        <v>501</v>
      </c>
      <c r="C506">
        <f t="shared" si="27"/>
        <v>0.30226036497895187</v>
      </c>
      <c r="D506">
        <f t="shared" si="28"/>
        <v>1.3732949392019755E-4</v>
      </c>
      <c r="E506" s="2">
        <f t="shared" si="29"/>
        <v>3.9662778589598454E-6</v>
      </c>
      <c r="K506">
        <v>501</v>
      </c>
      <c r="L506" s="14">
        <v>1.42751494965603E-4</v>
      </c>
      <c r="M506" s="14">
        <v>0.300268813357989</v>
      </c>
    </row>
    <row r="507" spans="1:13" x14ac:dyDescent="0.55000000000000004">
      <c r="A507">
        <v>502</v>
      </c>
      <c r="C507">
        <f t="shared" si="27"/>
        <v>0.24932052323591442</v>
      </c>
      <c r="D507">
        <f t="shared" si="28"/>
        <v>1.011349915511098E-4</v>
      </c>
      <c r="E507" s="2">
        <f t="shared" si="29"/>
        <v>1.285450372428173E-3</v>
      </c>
      <c r="K507">
        <v>502</v>
      </c>
      <c r="L507" s="14">
        <v>1.2335953153576801E-4</v>
      </c>
      <c r="M507" s="14">
        <v>0.28517370123212799</v>
      </c>
    </row>
    <row r="508" spans="1:13" x14ac:dyDescent="0.55000000000000004">
      <c r="A508">
        <v>503</v>
      </c>
      <c r="C508">
        <f t="shared" si="27"/>
        <v>0.1338064854210049</v>
      </c>
      <c r="D508">
        <f t="shared" si="28"/>
        <v>3.9557738059475706E-5</v>
      </c>
      <c r="E508" s="2">
        <f t="shared" si="29"/>
        <v>4.2053384735974567E-3</v>
      </c>
      <c r="K508">
        <v>503</v>
      </c>
      <c r="L508" s="14">
        <v>7.3071408165825105E-5</v>
      </c>
      <c r="M508" s="14">
        <v>0.19865506654347401</v>
      </c>
    </row>
    <row r="509" spans="1:13" x14ac:dyDescent="0.55000000000000004">
      <c r="A509">
        <v>504</v>
      </c>
      <c r="C509">
        <f t="shared" si="27"/>
        <v>-1.529015981729431E-2</v>
      </c>
      <c r="D509">
        <f t="shared" si="28"/>
        <v>-3.1947673874022024E-5</v>
      </c>
      <c r="E509" s="2">
        <f t="shared" si="29"/>
        <v>6.0329703250225283E-3</v>
      </c>
      <c r="K509">
        <v>504</v>
      </c>
      <c r="L509" s="14">
        <v>4.4820973186440903E-6</v>
      </c>
      <c r="M509" s="14">
        <v>6.2382038072443101E-2</v>
      </c>
    </row>
    <row r="510" spans="1:13" x14ac:dyDescent="0.55000000000000004">
      <c r="A510">
        <v>505</v>
      </c>
      <c r="C510">
        <f t="shared" si="27"/>
        <v>-0.16054929723272468</v>
      </c>
      <c r="D510">
        <f t="shared" si="28"/>
        <v>-9.5434893068855855E-5</v>
      </c>
      <c r="E510" s="2">
        <f t="shared" si="29"/>
        <v>5.04587723317944E-3</v>
      </c>
      <c r="K510">
        <v>505</v>
      </c>
      <c r="L510" s="14">
        <v>-6.5229782606904407E-5</v>
      </c>
      <c r="M510" s="14">
        <v>-8.9514958823899898E-2</v>
      </c>
    </row>
    <row r="511" spans="1:13" x14ac:dyDescent="0.55000000000000004">
      <c r="A511">
        <v>506</v>
      </c>
      <c r="C511">
        <f t="shared" si="27"/>
        <v>-0.26551394515356558</v>
      </c>
      <c r="D511">
        <f t="shared" si="28"/>
        <v>-1.3496996571146894E-4</v>
      </c>
      <c r="E511" s="2">
        <f t="shared" si="29"/>
        <v>2.1642561199571287E-3</v>
      </c>
      <c r="K511">
        <v>506</v>
      </c>
      <c r="L511" s="14">
        <v>-1.1860445882236001E-4</v>
      </c>
      <c r="M511" s="14">
        <v>-0.218992378972308</v>
      </c>
    </row>
    <row r="512" spans="1:13" x14ac:dyDescent="0.55000000000000004">
      <c r="A512">
        <v>507</v>
      </c>
      <c r="C512">
        <f t="shared" si="27"/>
        <v>-0.3038401894314704</v>
      </c>
      <c r="D512">
        <f t="shared" si="28"/>
        <v>-1.4063042190198515E-4</v>
      </c>
      <c r="E512" s="2">
        <f t="shared" si="29"/>
        <v>1.0441549734875304E-4</v>
      </c>
      <c r="K512">
        <v>507</v>
      </c>
      <c r="L512" s="14">
        <v>-1.4227391255711001E-4</v>
      </c>
      <c r="M512" s="14">
        <v>-0.29362179927701099</v>
      </c>
    </row>
    <row r="513" spans="1:13" x14ac:dyDescent="0.55000000000000004">
      <c r="A513">
        <v>508</v>
      </c>
      <c r="C513">
        <f t="shared" si="27"/>
        <v>-0.26590895060578251</v>
      </c>
      <c r="D513">
        <f t="shared" si="28"/>
        <v>-1.1099560644952966E-4</v>
      </c>
      <c r="E513" s="2">
        <f t="shared" si="29"/>
        <v>8.2960519636166583E-4</v>
      </c>
      <c r="K513">
        <v>508</v>
      </c>
      <c r="L513" s="14">
        <v>-1.3030998228865501E-4</v>
      </c>
      <c r="M513" s="14">
        <v>-0.29471181845538502</v>
      </c>
    </row>
    <row r="514" spans="1:13" x14ac:dyDescent="0.55000000000000004">
      <c r="A514">
        <v>509</v>
      </c>
      <c r="C514">
        <f t="shared" si="27"/>
        <v>-0.16124017009447292</v>
      </c>
      <c r="D514">
        <f t="shared" si="28"/>
        <v>-5.350323338016527E-5</v>
      </c>
      <c r="E514" s="2">
        <f t="shared" si="29"/>
        <v>3.69047311879209E-3</v>
      </c>
      <c r="K514">
        <v>509</v>
      </c>
      <c r="L514" s="14">
        <v>-8.5709108571565206E-5</v>
      </c>
      <c r="M514" s="14">
        <v>-0.221989434442217</v>
      </c>
    </row>
    <row r="515" spans="1:13" x14ac:dyDescent="0.55000000000000004">
      <c r="A515">
        <v>510</v>
      </c>
      <c r="C515">
        <f t="shared" si="27"/>
        <v>-1.610350556313099E-2</v>
      </c>
      <c r="D515">
        <f t="shared" si="28"/>
        <v>1.7417323508718986E-5</v>
      </c>
      <c r="E515" s="2">
        <f t="shared" si="29"/>
        <v>6.0163158663586623E-3</v>
      </c>
      <c r="K515">
        <v>510</v>
      </c>
      <c r="L515" s="14">
        <v>-1.9641856912018201E-5</v>
      </c>
      <c r="M515" s="14">
        <v>-9.3668419450523802E-2</v>
      </c>
    </row>
    <row r="516" spans="1:13" x14ac:dyDescent="0.55000000000000004">
      <c r="A516">
        <v>511</v>
      </c>
      <c r="C516">
        <f t="shared" si="27"/>
        <v>0.13307479942979761</v>
      </c>
      <c r="D516">
        <f t="shared" si="28"/>
        <v>8.3966499325115925E-5</v>
      </c>
      <c r="E516" s="2">
        <f t="shared" si="29"/>
        <v>5.6193564903139906E-3</v>
      </c>
      <c r="K516">
        <v>511</v>
      </c>
      <c r="L516" s="14">
        <v>5.1344819660377598E-5</v>
      </c>
      <c r="M516" s="14">
        <v>5.8112432269241697E-2</v>
      </c>
    </row>
    <row r="517" spans="1:13" x14ac:dyDescent="0.55000000000000004">
      <c r="A517">
        <v>512</v>
      </c>
      <c r="C517">
        <f t="shared" si="27"/>
        <v>0.24885413476013468</v>
      </c>
      <c r="D517">
        <f t="shared" si="28"/>
        <v>1.2944185368437834E-4</v>
      </c>
      <c r="E517" s="2">
        <f t="shared" si="29"/>
        <v>2.8639055225048136E-3</v>
      </c>
      <c r="K517">
        <v>512</v>
      </c>
      <c r="L517" s="14">
        <v>1.09471867628695E-4</v>
      </c>
      <c r="M517" s="14">
        <v>0.19533866482381801</v>
      </c>
    </row>
    <row r="518" spans="1:13" x14ac:dyDescent="0.55000000000000004">
      <c r="A518">
        <v>513</v>
      </c>
      <c r="C518">
        <f t="shared" ref="C518:C581" si="30">$D$1*COS($B$2*(A518-$L$2)+$B$1)</f>
        <v>0.30217632769530195</v>
      </c>
      <c r="D518">
        <f t="shared" ref="D518:D581" si="31">$D$2*COS($B$2*(A518-$L$3)+$B$3)</f>
        <v>1.424300311869954E-4</v>
      </c>
      <c r="E518" s="2">
        <f t="shared" ref="E518:E581" si="32">(M518-C518)^2</f>
        <v>3.4355403625438034E-4</v>
      </c>
      <c r="K518">
        <v>513</v>
      </c>
      <c r="L518" s="14">
        <v>1.40181007235243E-4</v>
      </c>
      <c r="M518" s="14">
        <v>0.28364111698016897</v>
      </c>
    </row>
    <row r="519" spans="1:13" x14ac:dyDescent="0.55000000000000004">
      <c r="A519">
        <v>514</v>
      </c>
      <c r="C519">
        <f t="shared" si="30"/>
        <v>0.27965863175125405</v>
      </c>
      <c r="D519">
        <f t="shared" si="31"/>
        <v>1.1967127304883346E-4</v>
      </c>
      <c r="E519" s="2">
        <f t="shared" si="32"/>
        <v>4.5136107484018283E-4</v>
      </c>
      <c r="K519">
        <v>514</v>
      </c>
      <c r="L519" s="14">
        <v>1.3578094395988899E-4</v>
      </c>
      <c r="M519" s="14">
        <v>0.30090389180709198</v>
      </c>
    </row>
    <row r="520" spans="1:13" x14ac:dyDescent="0.55000000000000004">
      <c r="A520">
        <v>515</v>
      </c>
      <c r="C520">
        <f t="shared" si="30"/>
        <v>0.1869525139745957</v>
      </c>
      <c r="D520">
        <f t="shared" si="31"/>
        <v>6.6877547846032229E-5</v>
      </c>
      <c r="E520" s="2">
        <f t="shared" si="32"/>
        <v>3.1193237327562478E-3</v>
      </c>
      <c r="K520">
        <v>515</v>
      </c>
      <c r="L520" s="14">
        <v>9.7373700945958006E-5</v>
      </c>
      <c r="M520" s="14">
        <v>0.24280342025870399</v>
      </c>
    </row>
    <row r="521" spans="1:13" x14ac:dyDescent="0.55000000000000004">
      <c r="A521">
        <v>516</v>
      </c>
      <c r="C521">
        <f t="shared" si="30"/>
        <v>4.7325255836862055E-2</v>
      </c>
      <c r="D521">
        <f t="shared" si="31"/>
        <v>-2.7010321992165144E-6</v>
      </c>
      <c r="E521" s="2">
        <f t="shared" si="32"/>
        <v>5.8623630793174395E-3</v>
      </c>
      <c r="K521">
        <v>516</v>
      </c>
      <c r="L521" s="14">
        <v>3.4578610467525299E-5</v>
      </c>
      <c r="M521" s="14">
        <v>0.123891325863457</v>
      </c>
    </row>
    <row r="522" spans="1:13" x14ac:dyDescent="0.55000000000000004">
      <c r="A522">
        <v>517</v>
      </c>
      <c r="C522">
        <f t="shared" si="30"/>
        <v>-0.10417964397833682</v>
      </c>
      <c r="D522">
        <f t="shared" si="31"/>
        <v>-7.1601710095595749E-5</v>
      </c>
      <c r="E522" s="2">
        <f t="shared" si="32"/>
        <v>6.1042225701658627E-3</v>
      </c>
      <c r="K522">
        <v>517</v>
      </c>
      <c r="L522" s="14">
        <v>-3.68769075126249E-5</v>
      </c>
      <c r="M522" s="14">
        <v>-2.60501196602798E-2</v>
      </c>
    </row>
    <row r="523" spans="1:13" x14ac:dyDescent="0.55000000000000004">
      <c r="A523">
        <v>518</v>
      </c>
      <c r="C523">
        <f t="shared" si="30"/>
        <v>-0.22953764908809005</v>
      </c>
      <c r="D523">
        <f t="shared" si="31"/>
        <v>-1.2253186800253538E-4</v>
      </c>
      <c r="E523" s="2">
        <f t="shared" si="32"/>
        <v>3.6084647271086528E-3</v>
      </c>
      <c r="K523">
        <v>518</v>
      </c>
      <c r="L523" s="14">
        <v>-9.90963752385126E-5</v>
      </c>
      <c r="M523" s="14">
        <v>-0.16946715111189001</v>
      </c>
    </row>
    <row r="524" spans="1:13" x14ac:dyDescent="0.55000000000000004">
      <c r="A524">
        <v>519</v>
      </c>
      <c r="C524">
        <f t="shared" si="30"/>
        <v>-0.29728654254683379</v>
      </c>
      <c r="D524">
        <f t="shared" si="31"/>
        <v>-1.4270910980789997E-4</v>
      </c>
      <c r="E524" s="2">
        <f t="shared" si="32"/>
        <v>7.207323757217009E-4</v>
      </c>
      <c r="K524">
        <v>519</v>
      </c>
      <c r="L524" s="14">
        <v>-1.36496541036633E-4</v>
      </c>
      <c r="M524" s="14">
        <v>-0.27044008326964603</v>
      </c>
    </row>
    <row r="525" spans="1:13" x14ac:dyDescent="0.55000000000000004">
      <c r="A525">
        <v>520</v>
      </c>
      <c r="C525">
        <f t="shared" si="30"/>
        <v>-0.29042278013014877</v>
      </c>
      <c r="D525">
        <f t="shared" si="31"/>
        <v>-1.2706937312116149E-4</v>
      </c>
      <c r="E525" s="2">
        <f t="shared" si="32"/>
        <v>1.757437737467251E-4</v>
      </c>
      <c r="K525">
        <v>520</v>
      </c>
      <c r="L525" s="14">
        <v>-1.3971030136906301E-4</v>
      </c>
      <c r="M525" s="14">
        <v>-0.30367961888404199</v>
      </c>
    </row>
    <row r="526" spans="1:13" x14ac:dyDescent="0.55000000000000004">
      <c r="A526">
        <v>521</v>
      </c>
      <c r="C526">
        <f t="shared" si="30"/>
        <v>-0.21066902152799633</v>
      </c>
      <c r="D526">
        <f t="shared" si="31"/>
        <v>-7.9537902191212099E-5</v>
      </c>
      <c r="E526" s="2">
        <f t="shared" si="32"/>
        <v>2.5192055974271525E-3</v>
      </c>
      <c r="K526">
        <v>521</v>
      </c>
      <c r="L526" s="14">
        <v>-1.07932750023824E-4</v>
      </c>
      <c r="M526" s="14">
        <v>-0.26086071005734501</v>
      </c>
    </row>
    <row r="527" spans="1:13" x14ac:dyDescent="0.55000000000000004">
      <c r="A527">
        <v>522</v>
      </c>
      <c r="C527">
        <f t="shared" si="30"/>
        <v>-7.8041779073515408E-2</v>
      </c>
      <c r="D527">
        <f t="shared" si="31"/>
        <v>-1.2044094337434249E-5</v>
      </c>
      <c r="E527" s="2">
        <f t="shared" si="32"/>
        <v>5.5749875226697998E-3</v>
      </c>
      <c r="K527">
        <v>522</v>
      </c>
      <c r="L527" s="14">
        <v>-4.9122771868947903E-5</v>
      </c>
      <c r="M527" s="14">
        <v>-0.15270761813442599</v>
      </c>
    </row>
    <row r="528" spans="1:13" x14ac:dyDescent="0.55000000000000004">
      <c r="A528">
        <v>523</v>
      </c>
      <c r="C528">
        <f t="shared" si="30"/>
        <v>7.4172304938297171E-2</v>
      </c>
      <c r="D528">
        <f t="shared" si="31"/>
        <v>5.8472527325760672E-5</v>
      </c>
      <c r="E528" s="2">
        <f t="shared" si="32"/>
        <v>6.4770723878924963E-3</v>
      </c>
      <c r="K528">
        <v>523</v>
      </c>
      <c r="L528" s="14">
        <v>2.19903092360597E-5</v>
      </c>
      <c r="M528" s="14">
        <v>-6.30795592045313E-3</v>
      </c>
    </row>
    <row r="529" spans="1:13" x14ac:dyDescent="0.55000000000000004">
      <c r="A529">
        <v>524</v>
      </c>
      <c r="C529">
        <f t="shared" si="30"/>
        <v>0.20777070383866525</v>
      </c>
      <c r="D529">
        <f t="shared" si="31"/>
        <v>1.1431377713329884E-4</v>
      </c>
      <c r="E529" s="2">
        <f t="shared" si="32"/>
        <v>4.369095099541879E-3</v>
      </c>
      <c r="K529">
        <v>524</v>
      </c>
      <c r="L529" s="14">
        <v>8.75957809749217E-5</v>
      </c>
      <c r="M529" s="14">
        <v>0.141671572985515</v>
      </c>
    </row>
    <row r="530" spans="1:13" x14ac:dyDescent="0.55000000000000004">
      <c r="A530">
        <v>525</v>
      </c>
      <c r="C530">
        <f t="shared" si="30"/>
        <v>0.28922303553511436</v>
      </c>
      <c r="D530">
        <f t="shared" si="31"/>
        <v>1.4146467842393742E-4</v>
      </c>
      <c r="E530" s="2">
        <f t="shared" si="32"/>
        <v>1.2288150231840114E-3</v>
      </c>
      <c r="K530">
        <v>525</v>
      </c>
      <c r="L530" s="14">
        <v>1.3126234596384001E-4</v>
      </c>
      <c r="M530" s="14">
        <v>0.254168577570627</v>
      </c>
    </row>
    <row r="531" spans="1:13" x14ac:dyDescent="0.55000000000000004">
      <c r="A531">
        <v>526</v>
      </c>
      <c r="C531">
        <f t="shared" si="30"/>
        <v>0.29808648165069246</v>
      </c>
      <c r="D531">
        <f t="shared" si="31"/>
        <v>1.3311092726929325E-4</v>
      </c>
      <c r="E531" s="2">
        <f t="shared" si="32"/>
        <v>2.4216275497211917E-5</v>
      </c>
      <c r="K531">
        <v>526</v>
      </c>
      <c r="L531" s="14">
        <v>1.4205344211363799E-4</v>
      </c>
      <c r="M531" s="14">
        <v>0.30300748515579301</v>
      </c>
    </row>
    <row r="532" spans="1:13" x14ac:dyDescent="0.55000000000000004">
      <c r="A532">
        <v>527</v>
      </c>
      <c r="C532">
        <f t="shared" si="30"/>
        <v>0.23213650403705666</v>
      </c>
      <c r="D532">
        <f t="shared" si="31"/>
        <v>9.1349139126034853E-5</v>
      </c>
      <c r="E532" s="2">
        <f t="shared" si="32"/>
        <v>1.9201734982599221E-3</v>
      </c>
      <c r="K532">
        <v>527</v>
      </c>
      <c r="L532" s="14">
        <v>1.17266372450498E-4</v>
      </c>
      <c r="M532" s="14">
        <v>0.27595628836171898</v>
      </c>
    </row>
    <row r="533" spans="1:13" x14ac:dyDescent="0.55000000000000004">
      <c r="A533">
        <v>528</v>
      </c>
      <c r="C533">
        <f t="shared" si="30"/>
        <v>0.10792515696005668</v>
      </c>
      <c r="D533">
        <f t="shared" si="31"/>
        <v>2.6660642549506612E-5</v>
      </c>
      <c r="E533" s="2">
        <f t="shared" si="32"/>
        <v>5.1645739531826287E-3</v>
      </c>
      <c r="K533">
        <v>528</v>
      </c>
      <c r="L533" s="14">
        <v>6.3109212339370501E-5</v>
      </c>
      <c r="M533" s="14">
        <v>0.17979012723892501</v>
      </c>
    </row>
    <row r="534" spans="1:13" x14ac:dyDescent="0.55000000000000004">
      <c r="A534">
        <v>529</v>
      </c>
      <c r="C534">
        <f t="shared" si="30"/>
        <v>-4.3373129631822292E-2</v>
      </c>
      <c r="D534">
        <f t="shared" si="31"/>
        <v>-4.4719113345120775E-5</v>
      </c>
      <c r="E534" s="2">
        <f t="shared" si="32"/>
        <v>6.7186781126679406E-3</v>
      </c>
      <c r="K534">
        <v>529</v>
      </c>
      <c r="L534" s="14">
        <v>-6.8540415032832904E-6</v>
      </c>
      <c r="M534" s="14">
        <v>3.8594413412165199E-2</v>
      </c>
    </row>
    <row r="535" spans="1:13" x14ac:dyDescent="0.55000000000000004">
      <c r="A535">
        <v>530</v>
      </c>
      <c r="C535">
        <f t="shared" si="30"/>
        <v>-0.18378567491948208</v>
      </c>
      <c r="D535">
        <f t="shared" si="31"/>
        <v>-1.048753143944483E-4</v>
      </c>
      <c r="E535" s="2">
        <f t="shared" si="32"/>
        <v>5.1148478167533885E-3</v>
      </c>
      <c r="K535">
        <v>530</v>
      </c>
      <c r="L535" s="14">
        <v>-7.5100658132053205E-5</v>
      </c>
      <c r="M535" s="14">
        <v>-0.11226751067603</v>
      </c>
    </row>
    <row r="536" spans="1:13" x14ac:dyDescent="0.55000000000000004">
      <c r="A536">
        <v>531</v>
      </c>
      <c r="C536">
        <f t="shared" si="30"/>
        <v>-0.2780718896972203</v>
      </c>
      <c r="D536">
        <f t="shared" si="31"/>
        <v>-1.3871002212715257E-4</v>
      </c>
      <c r="E536" s="2">
        <f t="shared" si="32"/>
        <v>1.8542109179782542E-3</v>
      </c>
      <c r="K536">
        <v>531</v>
      </c>
      <c r="L536" s="14">
        <v>-1.2453784904099E-4</v>
      </c>
      <c r="M536" s="14">
        <v>-0.23501134025834</v>
      </c>
    </row>
    <row r="537" spans="1:13" x14ac:dyDescent="0.55000000000000004">
      <c r="A537">
        <v>532</v>
      </c>
      <c r="C537">
        <f t="shared" si="30"/>
        <v>-0.30256792145204114</v>
      </c>
      <c r="D537">
        <f t="shared" si="31"/>
        <v>-1.3773143808155566E-4</v>
      </c>
      <c r="E537" s="2">
        <f t="shared" si="32"/>
        <v>1.3489457515882539E-5</v>
      </c>
      <c r="K537">
        <v>532</v>
      </c>
      <c r="L537" s="14">
        <v>-1.42783763080886E-4</v>
      </c>
      <c r="M537" s="14">
        <v>-0.29889512176843702</v>
      </c>
    </row>
    <row r="538" spans="1:13" x14ac:dyDescent="0.55000000000000004">
      <c r="A538">
        <v>533</v>
      </c>
      <c r="C538">
        <f t="shared" si="30"/>
        <v>-0.25112578254884449</v>
      </c>
      <c r="D538">
        <f t="shared" si="31"/>
        <v>-1.0218516622618823E-4</v>
      </c>
      <c r="E538" s="2">
        <f t="shared" si="32"/>
        <v>1.353723618058417E-3</v>
      </c>
      <c r="K538">
        <v>533</v>
      </c>
      <c r="L538" s="14">
        <v>-1.2526859789101301E-4</v>
      </c>
      <c r="M538" s="14">
        <v>-0.28791876582090897</v>
      </c>
    </row>
    <row r="539" spans="1:13" x14ac:dyDescent="0.55000000000000004">
      <c r="A539">
        <v>534</v>
      </c>
      <c r="C539">
        <f t="shared" si="30"/>
        <v>-0.13665636553780725</v>
      </c>
      <c r="D539">
        <f t="shared" si="31"/>
        <v>-4.0992571540598381E-5</v>
      </c>
      <c r="E539" s="2">
        <f t="shared" si="32"/>
        <v>4.6478310773241946E-3</v>
      </c>
      <c r="K539">
        <v>534</v>
      </c>
      <c r="L539" s="14">
        <v>-7.6379135249373301E-5</v>
      </c>
      <c r="M539" s="14">
        <v>-0.20483136885518299</v>
      </c>
    </row>
    <row r="540" spans="1:13" x14ac:dyDescent="0.55000000000000004">
      <c r="A540">
        <v>535</v>
      </c>
      <c r="C540">
        <f t="shared" si="30"/>
        <v>1.2110918735067387E-2</v>
      </c>
      <c r="D540">
        <f t="shared" si="31"/>
        <v>3.0488294546632317E-5</v>
      </c>
      <c r="E540" s="2">
        <f t="shared" si="32"/>
        <v>6.8150974695226066E-3</v>
      </c>
      <c r="K540">
        <v>535</v>
      </c>
      <c r="L540" s="14">
        <v>-8.3600443627719496E-6</v>
      </c>
      <c r="M540" s="14">
        <v>-7.0442684878116002E-2</v>
      </c>
    </row>
    <row r="541" spans="1:13" x14ac:dyDescent="0.55000000000000004">
      <c r="A541">
        <v>536</v>
      </c>
      <c r="C541">
        <f t="shared" si="30"/>
        <v>0.15783861768362037</v>
      </c>
      <c r="D541">
        <f t="shared" si="31"/>
        <v>9.4317241345095478E-5</v>
      </c>
      <c r="E541" s="2">
        <f t="shared" si="32"/>
        <v>5.814033702279283E-3</v>
      </c>
      <c r="K541">
        <v>536</v>
      </c>
      <c r="L541" s="14">
        <v>6.1752871496435701E-5</v>
      </c>
      <c r="M541" s="14">
        <v>8.1588806521367102E-2</v>
      </c>
    </row>
    <row r="542" spans="1:13" x14ac:dyDescent="0.55000000000000004">
      <c r="A542">
        <v>537</v>
      </c>
      <c r="C542">
        <f t="shared" si="30"/>
        <v>0.2639521505678103</v>
      </c>
      <c r="D542">
        <f t="shared" si="31"/>
        <v>1.3447454861576936E-4</v>
      </c>
      <c r="E542" s="2">
        <f t="shared" si="32"/>
        <v>2.5772147160033065E-3</v>
      </c>
      <c r="K542">
        <v>537</v>
      </c>
      <c r="L542" s="14">
        <v>1.16399397602358E-4</v>
      </c>
      <c r="M542" s="14">
        <v>0.21318587518736401</v>
      </c>
    </row>
    <row r="543" spans="1:13" x14ac:dyDescent="0.55000000000000004">
      <c r="A543">
        <v>538</v>
      </c>
      <c r="C543">
        <f t="shared" si="30"/>
        <v>0.30381925733006637</v>
      </c>
      <c r="D543">
        <f t="shared" si="31"/>
        <v>1.4088157868282432E-4</v>
      </c>
      <c r="E543" s="2">
        <f t="shared" si="32"/>
        <v>1.5450585528519619E-4</v>
      </c>
      <c r="K543">
        <v>538</v>
      </c>
      <c r="L543" s="14">
        <v>1.41892972489331E-4</v>
      </c>
      <c r="M543" s="14">
        <v>0.29138921890352898</v>
      </c>
    </row>
    <row r="544" spans="1:13" x14ac:dyDescent="0.55000000000000004">
      <c r="A544">
        <v>539</v>
      </c>
      <c r="C544">
        <f t="shared" si="30"/>
        <v>0.26743413450497161</v>
      </c>
      <c r="D544">
        <f t="shared" si="31"/>
        <v>1.1193030204884425E-4</v>
      </c>
      <c r="E544" s="2">
        <f t="shared" si="32"/>
        <v>8.5136680627299357E-4</v>
      </c>
      <c r="K544">
        <v>539</v>
      </c>
      <c r="L544" s="14">
        <v>1.31848572176255E-4</v>
      </c>
      <c r="M544" s="14">
        <v>0.29661232509782698</v>
      </c>
    </row>
    <row r="545" spans="1:13" x14ac:dyDescent="0.55000000000000004">
      <c r="A545">
        <v>540</v>
      </c>
      <c r="C545">
        <f t="shared" si="30"/>
        <v>0.16392868098411947</v>
      </c>
      <c r="D545">
        <f t="shared" si="31"/>
        <v>5.4886878904491337E-5</v>
      </c>
      <c r="E545" s="2">
        <f t="shared" si="32"/>
        <v>4.0472948941593003E-3</v>
      </c>
      <c r="K545">
        <v>540</v>
      </c>
      <c r="L545" s="14">
        <v>8.8781879032475406E-5</v>
      </c>
      <c r="M545" s="14">
        <v>0.22754703442209601</v>
      </c>
    </row>
    <row r="546" spans="1:13" x14ac:dyDescent="0.55000000000000004">
      <c r="A546">
        <v>541</v>
      </c>
      <c r="C546">
        <f t="shared" si="30"/>
        <v>1.9280583878844501E-2</v>
      </c>
      <c r="D546">
        <f t="shared" si="31"/>
        <v>-1.5931993921260789E-5</v>
      </c>
      <c r="E546" s="2">
        <f t="shared" si="32"/>
        <v>6.7585816831596431E-3</v>
      </c>
      <c r="K546">
        <v>541</v>
      </c>
      <c r="L546" s="14">
        <v>2.3479213522220199E-5</v>
      </c>
      <c r="M546" s="14">
        <v>0.101491177376031</v>
      </c>
    </row>
    <row r="547" spans="1:13" x14ac:dyDescent="0.55000000000000004">
      <c r="A547">
        <v>542</v>
      </c>
      <c r="C547">
        <f t="shared" si="30"/>
        <v>-0.13020653337727431</v>
      </c>
      <c r="D547">
        <f t="shared" si="31"/>
        <v>-8.2752272092485177E-5</v>
      </c>
      <c r="E547" s="2">
        <f t="shared" si="32"/>
        <v>6.4356910179083262E-3</v>
      </c>
      <c r="K547">
        <v>542</v>
      </c>
      <c r="L547" s="14">
        <v>-4.7703966669141103E-5</v>
      </c>
      <c r="M547" s="14">
        <v>-4.9983774649415003E-2</v>
      </c>
    </row>
    <row r="548" spans="1:13" x14ac:dyDescent="0.55000000000000004">
      <c r="A548">
        <v>543</v>
      </c>
      <c r="C548">
        <f t="shared" si="30"/>
        <v>-0.24701455529216285</v>
      </c>
      <c r="D548">
        <f t="shared" si="31"/>
        <v>-1.2880347424826778E-4</v>
      </c>
      <c r="E548" s="2">
        <f t="shared" si="32"/>
        <v>3.372656267827406E-3</v>
      </c>
      <c r="K548">
        <v>543</v>
      </c>
      <c r="L548" s="14">
        <v>-1.06939392474291E-4</v>
      </c>
      <c r="M548" s="14">
        <v>-0.18893998023708899</v>
      </c>
    </row>
    <row r="549" spans="1:13" x14ac:dyDescent="0.55000000000000004">
      <c r="A549">
        <v>544</v>
      </c>
      <c r="C549">
        <f t="shared" si="30"/>
        <v>-0.30182713048282939</v>
      </c>
      <c r="D549">
        <f t="shared" si="31"/>
        <v>-1.4252771932979038E-4</v>
      </c>
      <c r="E549" s="2">
        <f t="shared" si="32"/>
        <v>4.5165323385436534E-4</v>
      </c>
      <c r="K549">
        <v>544</v>
      </c>
      <c r="L549" s="14">
        <v>-1.3939118403042799E-4</v>
      </c>
      <c r="M549" s="14">
        <v>-0.28057499567584199</v>
      </c>
    </row>
    <row r="550" spans="1:13" x14ac:dyDescent="0.55000000000000004">
      <c r="A550">
        <v>545</v>
      </c>
      <c r="C550">
        <f t="shared" si="30"/>
        <v>-0.2808874579341199</v>
      </c>
      <c r="D550">
        <f t="shared" si="31"/>
        <v>-1.2048051110579652E-4</v>
      </c>
      <c r="E550" s="2">
        <f t="shared" si="32"/>
        <v>4.4313638915030666E-4</v>
      </c>
      <c r="K550">
        <v>545</v>
      </c>
      <c r="L550" s="14">
        <v>-1.3693158882601599E-4</v>
      </c>
      <c r="M550" s="14">
        <v>-0.30193826288666997</v>
      </c>
    </row>
    <row r="551" spans="1:13" x14ac:dyDescent="0.55000000000000004">
      <c r="A551">
        <v>546</v>
      </c>
      <c r="C551">
        <f t="shared" si="30"/>
        <v>-0.18945095408250179</v>
      </c>
      <c r="D551">
        <f t="shared" si="31"/>
        <v>-6.8195234122251242E-5</v>
      </c>
      <c r="E551" s="2">
        <f t="shared" si="32"/>
        <v>3.3905308432838166E-3</v>
      </c>
      <c r="K551">
        <v>546</v>
      </c>
      <c r="L551" s="14">
        <v>-1.00176627738222E-4</v>
      </c>
      <c r="M551" s="14">
        <v>-0.24767921906853599</v>
      </c>
    </row>
    <row r="552" spans="1:13" x14ac:dyDescent="0.55000000000000004">
      <c r="A552">
        <v>547</v>
      </c>
      <c r="C552">
        <f t="shared" si="30"/>
        <v>-5.0466254065942497E-2</v>
      </c>
      <c r="D552">
        <f t="shared" si="31"/>
        <v>1.2056091843162262E-6</v>
      </c>
      <c r="E552" s="2">
        <f t="shared" si="32"/>
        <v>6.5482283544830936E-3</v>
      </c>
      <c r="K552">
        <v>547</v>
      </c>
      <c r="L552" s="14">
        <v>-3.8331808782709997E-5</v>
      </c>
      <c r="M552" s="14">
        <v>-0.13138737834436001</v>
      </c>
    </row>
    <row r="553" spans="1:13" x14ac:dyDescent="0.55000000000000004">
      <c r="A553">
        <v>548</v>
      </c>
      <c r="C553">
        <f t="shared" si="30"/>
        <v>0.10118441197706178</v>
      </c>
      <c r="D553">
        <f t="shared" si="31"/>
        <v>7.0303869997961836E-5</v>
      </c>
      <c r="E553" s="2">
        <f t="shared" si="32"/>
        <v>6.9510847459634852E-3</v>
      </c>
      <c r="K553">
        <v>548</v>
      </c>
      <c r="L553" s="14">
        <v>3.3113449475710598E-5</v>
      </c>
      <c r="M553" s="14">
        <v>1.7811246354281898E-2</v>
      </c>
    </row>
    <row r="554" spans="1:13" x14ac:dyDescent="0.55000000000000004">
      <c r="A554">
        <v>549</v>
      </c>
      <c r="C554">
        <f t="shared" si="30"/>
        <v>0.22743992341199776</v>
      </c>
      <c r="D554">
        <f t="shared" si="31"/>
        <v>1.2175734133017529E-4</v>
      </c>
      <c r="E554" s="2">
        <f t="shared" si="32"/>
        <v>4.2108405184779103E-3</v>
      </c>
      <c r="K554">
        <v>549</v>
      </c>
      <c r="L554" s="14">
        <v>9.6265238892012401E-5</v>
      </c>
      <c r="M554" s="14">
        <v>0.16254893391054301</v>
      </c>
    </row>
    <row r="555" spans="1:13" x14ac:dyDescent="0.55000000000000004">
      <c r="A555">
        <v>550</v>
      </c>
      <c r="C555">
        <f t="shared" si="30"/>
        <v>0.29661280812438845</v>
      </c>
      <c r="D555">
        <f t="shared" si="31"/>
        <v>1.4265228642996514E-4</v>
      </c>
      <c r="E555" s="2">
        <f t="shared" si="32"/>
        <v>9.0225594407228207E-4</v>
      </c>
      <c r="K555">
        <v>550</v>
      </c>
      <c r="L555" s="14">
        <v>1.35306802041623E-4</v>
      </c>
      <c r="M555" s="14">
        <v>0.266575232588532</v>
      </c>
    </row>
    <row r="556" spans="1:13" x14ac:dyDescent="0.55000000000000004">
      <c r="A556">
        <v>551</v>
      </c>
      <c r="C556">
        <f t="shared" si="30"/>
        <v>0.29134213010008547</v>
      </c>
      <c r="D556">
        <f t="shared" si="31"/>
        <v>1.27744514507763E-4</v>
      </c>
      <c r="E556" s="2">
        <f t="shared" si="32"/>
        <v>1.5609954753377235E-4</v>
      </c>
      <c r="K556">
        <v>551</v>
      </c>
      <c r="L556" s="14">
        <v>1.40459937237448E-4</v>
      </c>
      <c r="M556" s="14">
        <v>0.30383611055203802</v>
      </c>
    </row>
    <row r="557" spans="1:13" x14ac:dyDescent="0.55000000000000004">
      <c r="A557">
        <v>552</v>
      </c>
      <c r="C557">
        <f t="shared" si="30"/>
        <v>0.21295071842608321</v>
      </c>
      <c r="D557">
        <f t="shared" si="31"/>
        <v>8.0775562085063239E-5</v>
      </c>
      <c r="E557" s="2">
        <f t="shared" si="32"/>
        <v>2.7090600242959039E-3</v>
      </c>
      <c r="K557">
        <v>552</v>
      </c>
      <c r="L557" s="14">
        <v>1.10434009801964E-4</v>
      </c>
      <c r="M557" s="14">
        <v>0.26499934976539802</v>
      </c>
    </row>
    <row r="558" spans="1:13" x14ac:dyDescent="0.55000000000000004">
      <c r="A558">
        <v>553</v>
      </c>
      <c r="C558">
        <f t="shared" si="30"/>
        <v>8.1113165072771734E-2</v>
      </c>
      <c r="D558">
        <f t="shared" si="31"/>
        <v>1.3533646193040297E-5</v>
      </c>
      <c r="E558" s="2">
        <f t="shared" si="32"/>
        <v>6.1903367039623106E-3</v>
      </c>
      <c r="K558">
        <v>553</v>
      </c>
      <c r="L558" s="14">
        <v>5.27491995287182E-5</v>
      </c>
      <c r="M558" s="14">
        <v>0.159791857893397</v>
      </c>
    </row>
    <row r="559" spans="1:13" x14ac:dyDescent="0.55000000000000004">
      <c r="A559">
        <v>554</v>
      </c>
      <c r="C559">
        <f t="shared" si="30"/>
        <v>-7.108208298372852E-2</v>
      </c>
      <c r="D559">
        <f t="shared" si="31"/>
        <v>-5.7104929626772487E-5</v>
      </c>
      <c r="E559" s="2">
        <f t="shared" si="32"/>
        <v>7.3351665587006202E-3</v>
      </c>
      <c r="K559">
        <v>554</v>
      </c>
      <c r="L559" s="14">
        <v>-1.8146974998772201E-5</v>
      </c>
      <c r="M559" s="14">
        <v>1.45635039352752E-2</v>
      </c>
    </row>
    <row r="560" spans="1:13" x14ac:dyDescent="0.55000000000000004">
      <c r="A560">
        <v>555</v>
      </c>
      <c r="C560">
        <f t="shared" si="30"/>
        <v>-0.20543722650313292</v>
      </c>
      <c r="D560">
        <f t="shared" si="31"/>
        <v>-1.1341137178690698E-4</v>
      </c>
      <c r="E560" s="2">
        <f t="shared" si="32"/>
        <v>5.0587452227116043E-3</v>
      </c>
      <c r="K560">
        <v>555</v>
      </c>
      <c r="L560" s="14">
        <v>-8.4498127062160303E-5</v>
      </c>
      <c r="M560" s="14">
        <v>-0.13431236992885501</v>
      </c>
    </row>
    <row r="561" spans="1:13" x14ac:dyDescent="0.55000000000000004">
      <c r="A561">
        <v>556</v>
      </c>
      <c r="C561">
        <f t="shared" si="30"/>
        <v>-0.28823195644367777</v>
      </c>
      <c r="D561">
        <f t="shared" si="31"/>
        <v>-1.4125395015075171E-4</v>
      </c>
      <c r="E561" s="2">
        <f t="shared" si="32"/>
        <v>1.4963805941758284E-3</v>
      </c>
      <c r="K561">
        <v>556</v>
      </c>
      <c r="L561" s="14">
        <v>-1.29686199014506E-4</v>
      </c>
      <c r="M561" s="14">
        <v>-0.249548877530853</v>
      </c>
    </row>
    <row r="562" spans="1:13" x14ac:dyDescent="0.55000000000000004">
      <c r="A562">
        <v>557</v>
      </c>
      <c r="C562">
        <f t="shared" si="30"/>
        <v>-0.29868654076516088</v>
      </c>
      <c r="D562">
        <f t="shared" si="31"/>
        <v>-1.336447644241153E-4</v>
      </c>
      <c r="E562" s="2">
        <f t="shared" si="32"/>
        <v>1.2944020217781644E-5</v>
      </c>
      <c r="K562">
        <v>557</v>
      </c>
      <c r="L562" s="14">
        <v>-1.42393557908897E-4</v>
      </c>
      <c r="M562" s="14">
        <v>-0.30228432066640298</v>
      </c>
    </row>
    <row r="563" spans="1:13" x14ac:dyDescent="0.55000000000000004">
      <c r="A563">
        <v>558</v>
      </c>
      <c r="C563">
        <f t="shared" si="30"/>
        <v>-0.2341770991680335</v>
      </c>
      <c r="D563">
        <f t="shared" si="31"/>
        <v>-9.2493559835480962E-5</v>
      </c>
      <c r="E563" s="2">
        <f t="shared" si="32"/>
        <v>2.0370491865376638E-3</v>
      </c>
      <c r="K563">
        <v>558</v>
      </c>
      <c r="L563" s="14">
        <v>-1.19437566879503E-4</v>
      </c>
      <c r="M563" s="14">
        <v>-0.27931078045526803</v>
      </c>
    </row>
    <row r="564" spans="1:13" x14ac:dyDescent="0.55000000000000004">
      <c r="A564">
        <v>559</v>
      </c>
      <c r="C564">
        <f t="shared" si="30"/>
        <v>-0.11089414174169392</v>
      </c>
      <c r="D564">
        <f t="shared" si="31"/>
        <v>-2.8128421337809124E-5</v>
      </c>
      <c r="E564" s="2">
        <f t="shared" si="32"/>
        <v>5.6984352481495035E-3</v>
      </c>
      <c r="K564">
        <v>559</v>
      </c>
      <c r="L564" s="14">
        <v>-6.6567696288264406E-5</v>
      </c>
      <c r="M564" s="14">
        <v>-0.18638212256082501</v>
      </c>
    </row>
    <row r="565" spans="1:13" x14ac:dyDescent="0.55000000000000004">
      <c r="A565">
        <v>560</v>
      </c>
      <c r="C565">
        <f t="shared" si="30"/>
        <v>4.0220907798297942E-2</v>
      </c>
      <c r="D565">
        <f t="shared" si="31"/>
        <v>4.3296358015400915E-5</v>
      </c>
      <c r="E565" s="2">
        <f t="shared" si="32"/>
        <v>7.5679236113831419E-3</v>
      </c>
      <c r="K565">
        <v>560</v>
      </c>
      <c r="L565" s="14">
        <v>2.9744667943777099E-6</v>
      </c>
      <c r="M565" s="14">
        <v>-4.6772905840277199E-2</v>
      </c>
    </row>
    <row r="566" spans="1:13" x14ac:dyDescent="0.55000000000000004">
      <c r="A566">
        <v>561</v>
      </c>
      <c r="C566">
        <f t="shared" si="30"/>
        <v>0.1812413572707143</v>
      </c>
      <c r="D566">
        <f t="shared" si="31"/>
        <v>1.0385466412176512E-4</v>
      </c>
      <c r="E566" s="2">
        <f t="shared" si="32"/>
        <v>5.8814300239786368E-3</v>
      </c>
      <c r="K566">
        <v>561</v>
      </c>
      <c r="L566" s="14">
        <v>7.1771656216115397E-5</v>
      </c>
      <c r="M566" s="14">
        <v>0.10455087530601</v>
      </c>
    </row>
    <row r="567" spans="1:13" x14ac:dyDescent="0.55000000000000004">
      <c r="A567">
        <v>562</v>
      </c>
      <c r="C567">
        <f t="shared" si="30"/>
        <v>0.27677404633308184</v>
      </c>
      <c r="D567">
        <f t="shared" si="31"/>
        <v>1.3834763861634566E-4</v>
      </c>
      <c r="E567" s="2">
        <f t="shared" si="32"/>
        <v>2.2169788795652475E-3</v>
      </c>
      <c r="K567">
        <v>562</v>
      </c>
      <c r="L567" s="14">
        <v>1.2259318909949599E-4</v>
      </c>
      <c r="M567" s="14">
        <v>0.22968924114536499</v>
      </c>
    </row>
    <row r="568" spans="1:13" x14ac:dyDescent="0.55000000000000004">
      <c r="A568">
        <v>563</v>
      </c>
      <c r="C568">
        <f t="shared" si="30"/>
        <v>0.30284228370058514</v>
      </c>
      <c r="D568">
        <f t="shared" si="31"/>
        <v>1.3811827195543255E-4</v>
      </c>
      <c r="E568" s="2">
        <f t="shared" si="32"/>
        <v>3.0711237446714754E-5</v>
      </c>
      <c r="K568">
        <v>563</v>
      </c>
      <c r="L568" s="14">
        <v>1.42710497259976E-4</v>
      </c>
      <c r="M568" s="14">
        <v>0.29730051165125698</v>
      </c>
    </row>
    <row r="569" spans="1:13" x14ac:dyDescent="0.55000000000000004">
      <c r="A569">
        <v>564</v>
      </c>
      <c r="C569">
        <f t="shared" si="30"/>
        <v>0.25290349126874256</v>
      </c>
      <c r="D569">
        <f t="shared" si="31"/>
        <v>1.0322413033615898E-4</v>
      </c>
      <c r="E569" s="2">
        <f t="shared" si="32"/>
        <v>1.4098172664421039E-3</v>
      </c>
      <c r="K569">
        <v>564</v>
      </c>
      <c r="L569" s="14">
        <v>1.2708507607004301E-4</v>
      </c>
      <c r="M569" s="14">
        <v>0.29045102469561501</v>
      </c>
    </row>
    <row r="570" spans="1:13" x14ac:dyDescent="0.55000000000000004">
      <c r="A570">
        <v>565</v>
      </c>
      <c r="C570">
        <f t="shared" si="30"/>
        <v>0.13949125331176565</v>
      </c>
      <c r="D570">
        <f t="shared" si="31"/>
        <v>4.2422907794846233E-5</v>
      </c>
      <c r="E570" s="2">
        <f t="shared" si="32"/>
        <v>5.0929665742806595E-3</v>
      </c>
      <c r="K570">
        <v>565</v>
      </c>
      <c r="L570" s="14">
        <v>7.9630409199792697E-5</v>
      </c>
      <c r="M570" s="14">
        <v>0.21085627677761101</v>
      </c>
    </row>
    <row r="571" spans="1:13" x14ac:dyDescent="0.55000000000000004">
      <c r="A571">
        <v>566</v>
      </c>
      <c r="C571">
        <f t="shared" si="30"/>
        <v>-8.9303489840434451E-3</v>
      </c>
      <c r="D571">
        <f t="shared" si="31"/>
        <v>-2.9025570399041541E-5</v>
      </c>
      <c r="E571" s="2">
        <f t="shared" si="32"/>
        <v>7.6355466867262731E-3</v>
      </c>
      <c r="K571">
        <v>566</v>
      </c>
      <c r="L571" s="14">
        <v>1.2231812354258801E-5</v>
      </c>
      <c r="M571" s="14">
        <v>7.8451266283278503E-2</v>
      </c>
    </row>
    <row r="572" spans="1:13" x14ac:dyDescent="0.55000000000000004">
      <c r="A572">
        <v>567</v>
      </c>
      <c r="C572">
        <f t="shared" si="30"/>
        <v>-0.15511062192145683</v>
      </c>
      <c r="D572">
        <f t="shared" si="31"/>
        <v>-9.3189242233202984E-5</v>
      </c>
      <c r="E572" s="2">
        <f t="shared" si="32"/>
        <v>6.6435983055453205E-3</v>
      </c>
      <c r="K572">
        <v>567</v>
      </c>
      <c r="L572" s="14">
        <v>-5.8230317776054002E-5</v>
      </c>
      <c r="M572" s="14">
        <v>-7.3602350528025107E-2</v>
      </c>
    </row>
    <row r="573" spans="1:13" x14ac:dyDescent="0.55000000000000004">
      <c r="A573">
        <v>568</v>
      </c>
      <c r="C573">
        <f t="shared" si="30"/>
        <v>-0.26236139822963023</v>
      </c>
      <c r="D573">
        <f t="shared" si="31"/>
        <v>-1.3396437854049426E-4</v>
      </c>
      <c r="E573" s="2">
        <f t="shared" si="32"/>
        <v>3.0403750664390367E-3</v>
      </c>
      <c r="K573">
        <v>568</v>
      </c>
      <c r="L573" s="14">
        <v>-1.14108303584688E-4</v>
      </c>
      <c r="M573" s="14">
        <v>-0.20722180205375099</v>
      </c>
    </row>
    <row r="574" spans="1:13" x14ac:dyDescent="0.55000000000000004">
      <c r="A574">
        <v>569</v>
      </c>
      <c r="C574">
        <f t="shared" si="30"/>
        <v>-0.3037649937221123</v>
      </c>
      <c r="D574">
        <f t="shared" si="31"/>
        <v>-1.4111727957942893E-4</v>
      </c>
      <c r="E574" s="2">
        <f t="shared" si="32"/>
        <v>2.1974285186283601E-4</v>
      </c>
      <c r="K574">
        <v>569</v>
      </c>
      <c r="L574" s="14">
        <v>-1.4140715688401299E-4</v>
      </c>
      <c r="M574" s="14">
        <v>-0.288941267744382</v>
      </c>
    </row>
    <row r="575" spans="1:13" x14ac:dyDescent="0.55000000000000004">
      <c r="A575">
        <v>570</v>
      </c>
      <c r="C575">
        <f t="shared" si="30"/>
        <v>-0.268929978649185</v>
      </c>
      <c r="D575">
        <f t="shared" si="31"/>
        <v>-1.1285271796054279E-4</v>
      </c>
      <c r="E575" s="2">
        <f t="shared" si="32"/>
        <v>8.6222228625619502E-4</v>
      </c>
      <c r="K575">
        <v>570</v>
      </c>
      <c r="L575" s="14">
        <v>-1.33289710515423E-4</v>
      </c>
      <c r="M575" s="14">
        <v>-0.29829360046694098</v>
      </c>
    </row>
    <row r="576" spans="1:13" x14ac:dyDescent="0.55000000000000004">
      <c r="A576">
        <v>571</v>
      </c>
      <c r="C576">
        <f t="shared" si="30"/>
        <v>-0.16659920752997165</v>
      </c>
      <c r="D576">
        <f t="shared" si="31"/>
        <v>-5.6264502880294137E-5</v>
      </c>
      <c r="E576" s="2">
        <f t="shared" si="32"/>
        <v>4.4006298013355679E-3</v>
      </c>
      <c r="K576">
        <v>571</v>
      </c>
      <c r="L576" s="14">
        <v>-9.1789029278911094E-5</v>
      </c>
      <c r="M576" s="14">
        <v>-0.232936450473401</v>
      </c>
    </row>
    <row r="577" spans="1:13" x14ac:dyDescent="0.55000000000000004">
      <c r="A577">
        <v>572</v>
      </c>
      <c r="C577">
        <f t="shared" si="30"/>
        <v>-2.2455546953971318E-2</v>
      </c>
      <c r="D577">
        <f t="shared" si="31"/>
        <v>1.4444916461058561E-5</v>
      </c>
      <c r="E577" s="2">
        <f t="shared" si="32"/>
        <v>7.5313540847468064E-3</v>
      </c>
      <c r="K577">
        <v>572</v>
      </c>
      <c r="L577" s="14">
        <v>-2.7299216241698E-5</v>
      </c>
      <c r="M577" s="14">
        <v>-0.109238921425968</v>
      </c>
    </row>
    <row r="578" spans="1:13" x14ac:dyDescent="0.55000000000000004">
      <c r="A578">
        <v>573</v>
      </c>
      <c r="C578">
        <f t="shared" si="30"/>
        <v>0.12732398258229322</v>
      </c>
      <c r="D578">
        <f t="shared" si="31"/>
        <v>8.1528966245511048E-5</v>
      </c>
      <c r="E578" s="2">
        <f t="shared" si="32"/>
        <v>7.3112434446763463E-3</v>
      </c>
      <c r="K578">
        <v>573</v>
      </c>
      <c r="L578" s="14">
        <v>4.4027854855290997E-5</v>
      </c>
      <c r="M578" s="14">
        <v>4.1818173161667603E-2</v>
      </c>
    </row>
    <row r="579" spans="1:13" x14ac:dyDescent="0.55000000000000004">
      <c r="A579">
        <v>574</v>
      </c>
      <c r="C579">
        <f t="shared" si="30"/>
        <v>0.24514787626707374</v>
      </c>
      <c r="D579">
        <f t="shared" si="31"/>
        <v>1.2815096399668242E-4</v>
      </c>
      <c r="E579" s="2">
        <f t="shared" si="32"/>
        <v>3.9370893048236988E-3</v>
      </c>
      <c r="K579">
        <v>574</v>
      </c>
      <c r="L579" s="14">
        <v>1.0432787657479E-4</v>
      </c>
      <c r="M579" s="14">
        <v>0.182401646859852</v>
      </c>
    </row>
    <row r="580" spans="1:13" x14ac:dyDescent="0.55000000000000004">
      <c r="A580">
        <v>575</v>
      </c>
      <c r="C580">
        <f t="shared" si="30"/>
        <v>0.30144482031673708</v>
      </c>
      <c r="D580">
        <f t="shared" si="31"/>
        <v>1.4260977099301458E-4</v>
      </c>
      <c r="E580" s="2">
        <f t="shared" si="32"/>
        <v>5.8290008181407442E-4</v>
      </c>
      <c r="K580">
        <v>575</v>
      </c>
      <c r="L580" s="14">
        <v>1.3849833440297301E-4</v>
      </c>
      <c r="M580" s="14">
        <v>0.27730149656431902</v>
      </c>
    </row>
    <row r="581" spans="1:13" x14ac:dyDescent="0.55000000000000004">
      <c r="A581">
        <v>576</v>
      </c>
      <c r="C581">
        <f t="shared" si="30"/>
        <v>0.28208546842019572</v>
      </c>
      <c r="D581">
        <f t="shared" si="31"/>
        <v>1.2127653144588548E-4</v>
      </c>
      <c r="E581" s="2">
        <f t="shared" si="32"/>
        <v>4.2700080427090939E-4</v>
      </c>
      <c r="K581">
        <v>576</v>
      </c>
      <c r="L581" s="14">
        <v>1.3798102519864099E-4</v>
      </c>
      <c r="M581" s="14">
        <v>0.30274946620065701</v>
      </c>
    </row>
    <row r="582" spans="1:13" x14ac:dyDescent="0.55000000000000004">
      <c r="A582">
        <v>577</v>
      </c>
      <c r="C582">
        <f t="shared" ref="C582:C645" si="33">$D$1*COS($B$2*(A582-$L$2)+$B$1)</f>
        <v>0.19192860984061888</v>
      </c>
      <c r="D582">
        <f t="shared" ref="D582:D645" si="34">$D$2*COS($B$2*(A582-$L$3)+$B$3)</f>
        <v>6.950543881250095E-5</v>
      </c>
      <c r="E582" s="2">
        <f t="shared" ref="E582:E645" si="35">(M582-C582)^2</f>
        <v>3.6533978417702599E-3</v>
      </c>
      <c r="K582">
        <v>577</v>
      </c>
      <c r="L582" s="14">
        <v>1.0290551226117301E-4</v>
      </c>
      <c r="M582" s="14">
        <v>0.25237195390570399</v>
      </c>
    </row>
    <row r="583" spans="1:13" x14ac:dyDescent="0.55000000000000004">
      <c r="A583">
        <v>578</v>
      </c>
      <c r="C583">
        <f t="shared" si="33"/>
        <v>5.3601715725762347E-2</v>
      </c>
      <c r="D583">
        <f t="shared" si="34"/>
        <v>2.8994609583719121E-7</v>
      </c>
      <c r="E583" s="2">
        <f t="shared" si="35"/>
        <v>7.2564168314467638E-3</v>
      </c>
      <c r="K583">
        <v>578</v>
      </c>
      <c r="L583" s="14">
        <v>4.2056675398442603E-5</v>
      </c>
      <c r="M583" s="14">
        <v>0.138786320153128</v>
      </c>
    </row>
    <row r="584" spans="1:13" x14ac:dyDescent="0.55000000000000004">
      <c r="A584">
        <v>579</v>
      </c>
      <c r="C584">
        <f t="shared" si="33"/>
        <v>-9.8178079201597199E-2</v>
      </c>
      <c r="D584">
        <f t="shared" si="34"/>
        <v>-6.8998316979302146E-5</v>
      </c>
      <c r="E584" s="2">
        <f t="shared" si="35"/>
        <v>7.8533042533550698E-3</v>
      </c>
      <c r="K584">
        <v>579</v>
      </c>
      <c r="L584" s="14">
        <v>-2.9325516718501101E-5</v>
      </c>
      <c r="M584" s="14">
        <v>-9.5592084496232098E-3</v>
      </c>
    </row>
    <row r="585" spans="1:13" x14ac:dyDescent="0.55000000000000004">
      <c r="A585">
        <v>580</v>
      </c>
      <c r="C585">
        <f t="shared" si="33"/>
        <v>-0.22531724567951303</v>
      </c>
      <c r="D585">
        <f t="shared" si="34"/>
        <v>-1.2096945686201415E-4</v>
      </c>
      <c r="E585" s="2">
        <f t="shared" si="35"/>
        <v>4.8729714116495662E-3</v>
      </c>
      <c r="K585">
        <v>580</v>
      </c>
      <c r="L585" s="14">
        <v>-9.3362951250998197E-5</v>
      </c>
      <c r="M585" s="14">
        <v>-0.15551057399514201</v>
      </c>
    </row>
    <row r="586" spans="1:13" x14ac:dyDescent="0.55000000000000004">
      <c r="A586">
        <v>581</v>
      </c>
      <c r="C586">
        <f t="shared" si="33"/>
        <v>-0.29590653280291368</v>
      </c>
      <c r="D586">
        <f t="shared" si="34"/>
        <v>-1.4257981290640269E-4</v>
      </c>
      <c r="E586" s="2">
        <f t="shared" si="35"/>
        <v>1.1151045531203607E-3</v>
      </c>
      <c r="K586">
        <v>581</v>
      </c>
      <c r="L586" s="14">
        <v>-1.34017055460981E-4</v>
      </c>
      <c r="M586" s="14">
        <v>-0.26251335156601502</v>
      </c>
    </row>
    <row r="587" spans="1:13" x14ac:dyDescent="0.55000000000000004">
      <c r="A587">
        <v>582</v>
      </c>
      <c r="C587">
        <f t="shared" si="33"/>
        <v>-0.29222951740831388</v>
      </c>
      <c r="D587">
        <f t="shared" si="34"/>
        <v>-1.284056412556036E-4</v>
      </c>
      <c r="E587" s="2">
        <f t="shared" si="35"/>
        <v>1.3313731258045482E-4</v>
      </c>
      <c r="K587">
        <v>582</v>
      </c>
      <c r="L587" s="14">
        <v>-1.41105756749308E-4</v>
      </c>
      <c r="M587" s="14">
        <v>-0.30376803172257699</v>
      </c>
    </row>
    <row r="588" spans="1:13" x14ac:dyDescent="0.55000000000000004">
      <c r="A588">
        <v>583</v>
      </c>
      <c r="C588">
        <f t="shared" si="33"/>
        <v>-0.21520905285442662</v>
      </c>
      <c r="D588">
        <f t="shared" si="34"/>
        <v>-8.2004360226146922E-5</v>
      </c>
      <c r="E588" s="2">
        <f t="shared" si="35"/>
        <v>2.8872429233610338E-3</v>
      </c>
      <c r="K588">
        <v>583</v>
      </c>
      <c r="L588" s="14">
        <v>-1.12853645903206E-4</v>
      </c>
      <c r="M588" s="14">
        <v>-0.26894212389416</v>
      </c>
    </row>
    <row r="589" spans="1:13" x14ac:dyDescent="0.55000000000000004">
      <c r="A589">
        <v>584</v>
      </c>
      <c r="C589">
        <f t="shared" si="33"/>
        <v>-8.4175652281290744E-2</v>
      </c>
      <c r="D589">
        <f t="shared" si="34"/>
        <v>-1.5021713294780848E-5</v>
      </c>
      <c r="E589" s="2">
        <f t="shared" si="35"/>
        <v>6.819842955743706E-3</v>
      </c>
      <c r="K589">
        <v>584</v>
      </c>
      <c r="L589" s="14">
        <v>-5.6336639347454201E-5</v>
      </c>
      <c r="M589" s="14">
        <v>-0.16675799274063899</v>
      </c>
    </row>
    <row r="590" spans="1:13" x14ac:dyDescent="0.55000000000000004">
      <c r="A590">
        <v>585</v>
      </c>
      <c r="C590">
        <f t="shared" si="33"/>
        <v>6.7984062732060493E-2</v>
      </c>
      <c r="D590">
        <f t="shared" si="34"/>
        <v>5.5731067040835908E-5</v>
      </c>
      <c r="E590" s="2">
        <f t="shared" si="35"/>
        <v>8.2432509176319727E-3</v>
      </c>
      <c r="K590">
        <v>585</v>
      </c>
      <c r="L590" s="14">
        <v>1.4290228020005799E-5</v>
      </c>
      <c r="M590" s="14">
        <v>-2.28082878137425E-2</v>
      </c>
    </row>
    <row r="591" spans="1:13" x14ac:dyDescent="0.55000000000000004">
      <c r="A591">
        <v>586</v>
      </c>
      <c r="C591">
        <f t="shared" si="33"/>
        <v>0.20308121099039267</v>
      </c>
      <c r="D591">
        <f t="shared" si="34"/>
        <v>1.1249652426711629E-4</v>
      </c>
      <c r="E591" s="2">
        <f t="shared" si="35"/>
        <v>5.8106038115781139E-3</v>
      </c>
      <c r="K591">
        <v>586</v>
      </c>
      <c r="L591" s="14">
        <v>8.1338019129716704E-5</v>
      </c>
      <c r="M591" s="14">
        <v>0.12685389428845101</v>
      </c>
    </row>
    <row r="592" spans="1:13" x14ac:dyDescent="0.55000000000000004">
      <c r="A592">
        <v>587</v>
      </c>
      <c r="C592">
        <f t="shared" si="33"/>
        <v>0.28720925590268953</v>
      </c>
      <c r="D592">
        <f t="shared" si="34"/>
        <v>1.4102772514111572E-4</v>
      </c>
      <c r="E592" s="2">
        <f t="shared" si="35"/>
        <v>1.8032358224129566E-3</v>
      </c>
      <c r="K592">
        <v>587</v>
      </c>
      <c r="L592" s="14">
        <v>1.2801419876395199E-4</v>
      </c>
      <c r="M592" s="14">
        <v>0.24474473162167401</v>
      </c>
    </row>
    <row r="593" spans="1:13" x14ac:dyDescent="0.55000000000000004">
      <c r="A593">
        <v>588</v>
      </c>
      <c r="C593">
        <f t="shared" si="33"/>
        <v>0.29925383147494361</v>
      </c>
      <c r="D593">
        <f t="shared" si="34"/>
        <v>1.3416393963365292E-4</v>
      </c>
      <c r="E593" s="2">
        <f t="shared" si="35"/>
        <v>4.3426440413876909E-6</v>
      </c>
      <c r="K593">
        <v>588</v>
      </c>
      <c r="L593" s="14">
        <v>1.4262842817532099E-4</v>
      </c>
      <c r="M593" s="14">
        <v>0.30133773263416103</v>
      </c>
    </row>
    <row r="594" spans="1:13" x14ac:dyDescent="0.55000000000000004">
      <c r="A594">
        <v>589</v>
      </c>
      <c r="C594">
        <f t="shared" si="33"/>
        <v>0.23619200311788632</v>
      </c>
      <c r="D594">
        <f t="shared" si="34"/>
        <v>9.3627833229865682E-5</v>
      </c>
      <c r="E594" s="2">
        <f t="shared" si="35"/>
        <v>2.1406191906088601E-3</v>
      </c>
      <c r="K594">
        <v>589</v>
      </c>
      <c r="L594" s="14">
        <v>1.21520482947649E-4</v>
      </c>
      <c r="M594" s="14">
        <v>0.28245882914484499</v>
      </c>
    </row>
    <row r="595" spans="1:13" x14ac:dyDescent="0.55000000000000004">
      <c r="A595">
        <v>590</v>
      </c>
      <c r="C595">
        <f t="shared" si="33"/>
        <v>0.11385096051131961</v>
      </c>
      <c r="D595">
        <f t="shared" si="34"/>
        <v>2.9593114203811267E-5</v>
      </c>
      <c r="E595" s="2">
        <f t="shared" si="35"/>
        <v>6.2386932769132476E-3</v>
      </c>
      <c r="K595">
        <v>590</v>
      </c>
      <c r="L595" s="14">
        <v>6.9976978907392397E-5</v>
      </c>
      <c r="M595" s="14">
        <v>0.192836359648839</v>
      </c>
    </row>
    <row r="596" spans="1:13" x14ac:dyDescent="0.55000000000000004">
      <c r="A596">
        <v>591</v>
      </c>
      <c r="C596">
        <f t="shared" si="33"/>
        <v>-3.7064273395723407E-2</v>
      </c>
      <c r="D596">
        <f t="shared" si="34"/>
        <v>-4.1868852714091096E-5</v>
      </c>
      <c r="E596" s="2">
        <f t="shared" si="35"/>
        <v>8.4605229420144906E-3</v>
      </c>
      <c r="K596">
        <v>591</v>
      </c>
      <c r="L596" s="14">
        <v>9.0730639411791597E-7</v>
      </c>
      <c r="M596" s="14">
        <v>5.4916827608855197E-2</v>
      </c>
    </row>
    <row r="597" spans="1:13" x14ac:dyDescent="0.55000000000000004">
      <c r="A597">
        <v>592</v>
      </c>
      <c r="C597">
        <f t="shared" si="33"/>
        <v>-0.17867715593317687</v>
      </c>
      <c r="D597">
        <f t="shared" si="34"/>
        <v>-1.0282262012613215E-4</v>
      </c>
      <c r="E597" s="2">
        <f t="shared" si="35"/>
        <v>6.7109177505166708E-3</v>
      </c>
      <c r="K597">
        <v>592</v>
      </c>
      <c r="L597" s="14">
        <v>-6.8389606634083799E-5</v>
      </c>
      <c r="M597" s="14">
        <v>-9.6756964585031996E-2</v>
      </c>
    </row>
    <row r="598" spans="1:13" x14ac:dyDescent="0.55000000000000004">
      <c r="A598">
        <v>593</v>
      </c>
      <c r="C598">
        <f t="shared" si="33"/>
        <v>-0.27544583854761151</v>
      </c>
      <c r="D598">
        <f t="shared" si="34"/>
        <v>-1.3797007721568646E-4</v>
      </c>
      <c r="E598" s="2">
        <f t="shared" si="35"/>
        <v>2.62640504038862E-3</v>
      </c>
      <c r="K598">
        <v>593</v>
      </c>
      <c r="L598" s="14">
        <v>-1.2055791842246E-4</v>
      </c>
      <c r="M598" s="14">
        <v>-0.224197374761966</v>
      </c>
    </row>
    <row r="599" spans="1:13" x14ac:dyDescent="0.55000000000000004">
      <c r="A599">
        <v>594</v>
      </c>
      <c r="C599">
        <f t="shared" si="33"/>
        <v>-0.30308342162470908</v>
      </c>
      <c r="D599">
        <f t="shared" si="34"/>
        <v>-1.3848995310285857E-4</v>
      </c>
      <c r="E599" s="2">
        <f t="shared" si="35"/>
        <v>5.7718359727648208E-5</v>
      </c>
      <c r="K599">
        <v>594</v>
      </c>
      <c r="L599" s="14">
        <v>-1.42531751654902E-4</v>
      </c>
      <c r="M599" s="14">
        <v>-0.295486161610227</v>
      </c>
    </row>
    <row r="600" spans="1:13" x14ac:dyDescent="0.55000000000000004">
      <c r="A600">
        <v>595</v>
      </c>
      <c r="C600">
        <f t="shared" si="33"/>
        <v>-0.25465345436644377</v>
      </c>
      <c r="D600">
        <f t="shared" si="34"/>
        <v>-1.0425176989817402E-4</v>
      </c>
      <c r="E600" s="2">
        <f t="shared" si="35"/>
        <v>1.4527648008302477E-3</v>
      </c>
      <c r="K600">
        <v>595</v>
      </c>
      <c r="L600" s="14">
        <v>-1.2880762348258001E-4</v>
      </c>
      <c r="M600" s="14">
        <v>-0.292768606220139</v>
      </c>
    </row>
    <row r="601" spans="1:13" x14ac:dyDescent="0.55000000000000004">
      <c r="A601">
        <v>596</v>
      </c>
      <c r="C601">
        <f t="shared" si="33"/>
        <v>-0.14231083773155445</v>
      </c>
      <c r="D601">
        <f t="shared" si="34"/>
        <v>-4.3848589902153998E-5</v>
      </c>
      <c r="E601" s="2">
        <f t="shared" si="35"/>
        <v>5.5375177307881961E-3</v>
      </c>
      <c r="K601">
        <v>596</v>
      </c>
      <c r="L601" s="14">
        <v>-8.2822826944561304E-5</v>
      </c>
      <c r="M601" s="14">
        <v>-0.216725337197641</v>
      </c>
    </row>
    <row r="602" spans="1:13" x14ac:dyDescent="0.55000000000000004">
      <c r="A602">
        <v>597</v>
      </c>
      <c r="C602">
        <f t="shared" si="33"/>
        <v>5.7487994989755915E-3</v>
      </c>
      <c r="D602">
        <f t="shared" si="34"/>
        <v>2.7559661904161199E-5</v>
      </c>
      <c r="E602" s="2">
        <f t="shared" si="35"/>
        <v>8.4917446004025669E-3</v>
      </c>
      <c r="K602">
        <v>597</v>
      </c>
      <c r="L602" s="14">
        <v>-1.6094539602760199E-5</v>
      </c>
      <c r="M602" s="14">
        <v>-8.6401863007609603E-2</v>
      </c>
    </row>
    <row r="603" spans="1:13" x14ac:dyDescent="0.55000000000000004">
      <c r="A603">
        <v>598</v>
      </c>
      <c r="C603">
        <f t="shared" si="33"/>
        <v>0.15236560923059592</v>
      </c>
      <c r="D603">
        <f t="shared" si="34"/>
        <v>9.2051019484285025E-5</v>
      </c>
      <c r="E603" s="2">
        <f t="shared" si="35"/>
        <v>7.5349544607363657E-3</v>
      </c>
      <c r="K603">
        <v>598</v>
      </c>
      <c r="L603" s="14">
        <v>5.4664725025827302E-5</v>
      </c>
      <c r="M603" s="14">
        <v>6.55614937709222E-2</v>
      </c>
    </row>
    <row r="604" spans="1:13" x14ac:dyDescent="0.55000000000000004">
      <c r="A604">
        <v>599</v>
      </c>
      <c r="C604">
        <f t="shared" si="33"/>
        <v>0.26074186265768284</v>
      </c>
      <c r="D604">
        <f t="shared" si="34"/>
        <v>1.3343951145550976E-4</v>
      </c>
      <c r="E604" s="2">
        <f t="shared" si="35"/>
        <v>3.5566069474190481E-3</v>
      </c>
      <c r="K604">
        <v>599</v>
      </c>
      <c r="L604" s="14">
        <v>1.11732870156362E-4</v>
      </c>
      <c r="M604" s="14">
        <v>0.201104567720546</v>
      </c>
    </row>
    <row r="605" spans="1:13" x14ac:dyDescent="0.55000000000000004">
      <c r="A605">
        <v>600</v>
      </c>
      <c r="C605">
        <f t="shared" si="33"/>
        <v>0.3036774045607783</v>
      </c>
      <c r="D605">
        <f t="shared" si="34"/>
        <v>1.4133749873346724E-4</v>
      </c>
      <c r="E605" s="2">
        <f t="shared" si="35"/>
        <v>3.0267820598087837E-4</v>
      </c>
      <c r="K605">
        <v>600</v>
      </c>
      <c r="L605" s="14">
        <v>1.4081682481583099E-4</v>
      </c>
      <c r="M605" s="14">
        <v>0.28627975512239501</v>
      </c>
    </row>
    <row r="606" spans="1:13" x14ac:dyDescent="0.55000000000000004">
      <c r="A606">
        <v>601</v>
      </c>
      <c r="C606">
        <f t="shared" si="33"/>
        <v>0.27039631893158406</v>
      </c>
      <c r="D606">
        <f t="shared" si="34"/>
        <v>1.1376275298774612E-4</v>
      </c>
      <c r="E606" s="2">
        <f t="shared" si="35"/>
        <v>8.6189703576664109E-4</v>
      </c>
      <c r="K606">
        <v>601</v>
      </c>
      <c r="L606" s="14">
        <v>1.3463233213601499E-4</v>
      </c>
      <c r="M606" s="14">
        <v>0.29975440190317199</v>
      </c>
    </row>
    <row r="607" spans="1:13" x14ac:dyDescent="0.55000000000000004">
      <c r="A607">
        <v>602</v>
      </c>
      <c r="C607">
        <f t="shared" si="33"/>
        <v>0.16925145675322792</v>
      </c>
      <c r="D607">
        <f t="shared" si="34"/>
        <v>5.7635954170853792E-5</v>
      </c>
      <c r="E607" s="2">
        <f t="shared" si="35"/>
        <v>4.7475190122635326E-3</v>
      </c>
      <c r="K607">
        <v>602</v>
      </c>
      <c r="L607" s="14">
        <v>9.47283366743806E-5</v>
      </c>
      <c r="M607" s="14">
        <v>0.238153699185993</v>
      </c>
    </row>
    <row r="608" spans="1:13" x14ac:dyDescent="0.55000000000000004">
      <c r="A608">
        <v>603</v>
      </c>
      <c r="C608">
        <f t="shared" si="33"/>
        <v>2.5628046468029773E-2</v>
      </c>
      <c r="D608">
        <f t="shared" si="34"/>
        <v>-1.2956254273170982E-5</v>
      </c>
      <c r="E608" s="2">
        <f t="shared" si="35"/>
        <v>8.33165112926707E-3</v>
      </c>
      <c r="K608">
        <v>603</v>
      </c>
      <c r="L608" s="14">
        <v>3.1099041640710203E-5</v>
      </c>
      <c r="M608" s="14">
        <v>0.116905925109391</v>
      </c>
    </row>
    <row r="609" spans="1:13" x14ac:dyDescent="0.55000000000000004">
      <c r="A609">
        <v>604</v>
      </c>
      <c r="C609">
        <f t="shared" si="33"/>
        <v>-0.124427463284218</v>
      </c>
      <c r="D609">
        <f t="shared" si="34"/>
        <v>-8.0296715990835554E-5</v>
      </c>
      <c r="E609" s="2">
        <f t="shared" si="35"/>
        <v>8.2456933393657544E-3</v>
      </c>
      <c r="K609">
        <v>604</v>
      </c>
      <c r="L609" s="14">
        <v>-4.0319201296324103E-5</v>
      </c>
      <c r="M609" s="14">
        <v>-3.36216631425654E-2</v>
      </c>
    </row>
    <row r="610" spans="1:13" x14ac:dyDescent="0.55000000000000004">
      <c r="A610">
        <v>605</v>
      </c>
      <c r="C610">
        <f t="shared" si="33"/>
        <v>-0.24325430247544963</v>
      </c>
      <c r="D610">
        <f t="shared" si="34"/>
        <v>-1.274843945155525E-4</v>
      </c>
      <c r="E610" s="2">
        <f t="shared" si="35"/>
        <v>4.5597343663739756E-3</v>
      </c>
      <c r="K610">
        <v>605</v>
      </c>
      <c r="L610" s="14">
        <v>-1.01639250146528E-4</v>
      </c>
      <c r="M610" s="14">
        <v>-0.175728497286811</v>
      </c>
    </row>
    <row r="611" spans="1:13" x14ac:dyDescent="0.55000000000000004">
      <c r="A611">
        <v>606</v>
      </c>
      <c r="C611">
        <f t="shared" si="33"/>
        <v>-0.30102943913960134</v>
      </c>
      <c r="D611">
        <f t="shared" si="34"/>
        <v>-1.4267617717492125E-4</v>
      </c>
      <c r="E611" s="2">
        <f t="shared" si="35"/>
        <v>7.4018820065965894E-4</v>
      </c>
      <c r="K611">
        <v>606</v>
      </c>
      <c r="L611" s="14">
        <v>-1.3750311827340201E-4</v>
      </c>
      <c r="M611" s="14">
        <v>-0.27382303914512102</v>
      </c>
    </row>
    <row r="612" spans="1:13" x14ac:dyDescent="0.55000000000000004">
      <c r="A612">
        <v>607</v>
      </c>
      <c r="C612">
        <f t="shared" si="33"/>
        <v>-0.28325253177753107</v>
      </c>
      <c r="D612">
        <f t="shared" si="34"/>
        <v>-1.2205924673889149E-4</v>
      </c>
      <c r="E612" s="2">
        <f t="shared" si="35"/>
        <v>4.0338193425167891E-4</v>
      </c>
      <c r="K612">
        <v>607</v>
      </c>
      <c r="L612" s="14">
        <v>-1.3892847742128501E-4</v>
      </c>
      <c r="M612" s="14">
        <v>-0.30333690217472498</v>
      </c>
    </row>
    <row r="613" spans="1:13" x14ac:dyDescent="0.55000000000000004">
      <c r="A613">
        <v>608</v>
      </c>
      <c r="C613">
        <f t="shared" si="33"/>
        <v>-0.19438520942965773</v>
      </c>
      <c r="D613">
        <f t="shared" si="34"/>
        <v>-7.0808018176511745E-5</v>
      </c>
      <c r="E613" s="2">
        <f t="shared" si="35"/>
        <v>3.9053684071824516E-3</v>
      </c>
      <c r="K613">
        <v>608</v>
      </c>
      <c r="L613" s="14">
        <v>-1.05558337549303E-4</v>
      </c>
      <c r="M613" s="14">
        <v>-0.25687815628914301</v>
      </c>
    </row>
    <row r="614" spans="1:13" x14ac:dyDescent="0.55000000000000004">
      <c r="A614">
        <v>609</v>
      </c>
      <c r="C614">
        <f t="shared" si="33"/>
        <v>-5.6731296830299031E-2</v>
      </c>
      <c r="D614">
        <f t="shared" si="34"/>
        <v>-1.7854695664855841E-6</v>
      </c>
      <c r="E614" s="2">
        <f t="shared" si="35"/>
        <v>7.9836701397800903E-3</v>
      </c>
      <c r="K614">
        <v>609</v>
      </c>
      <c r="L614" s="14">
        <v>-4.5750457201713399E-5</v>
      </c>
      <c r="M614" s="14">
        <v>-0.14608268260455601</v>
      </c>
    </row>
    <row r="615" spans="1:13" x14ac:dyDescent="0.55000000000000004">
      <c r="A615">
        <v>610</v>
      </c>
      <c r="C615">
        <f t="shared" si="33"/>
        <v>9.5160975472245085E-2</v>
      </c>
      <c r="D615">
        <f t="shared" si="34"/>
        <v>6.7685194269898603E-5</v>
      </c>
      <c r="E615" s="2">
        <f t="shared" si="35"/>
        <v>8.8098629739863411E-3</v>
      </c>
      <c r="K615">
        <v>610</v>
      </c>
      <c r="L615" s="14">
        <v>2.5515908967276998E-5</v>
      </c>
      <c r="M615" s="14">
        <v>1.3001051695127499E-3</v>
      </c>
    </row>
    <row r="616" spans="1:13" x14ac:dyDescent="0.55000000000000004">
      <c r="A616">
        <v>611</v>
      </c>
      <c r="C616">
        <f t="shared" si="33"/>
        <v>0.22316984876590631</v>
      </c>
      <c r="D616">
        <f t="shared" si="34"/>
        <v>1.2016830103548282E-4</v>
      </c>
      <c r="E616" s="2">
        <f t="shared" si="35"/>
        <v>5.5969214121398703E-3</v>
      </c>
      <c r="K616">
        <v>611</v>
      </c>
      <c r="L616" s="14">
        <v>9.0391657446205599E-5</v>
      </c>
      <c r="M616" s="14">
        <v>0.14835727353861</v>
      </c>
    </row>
    <row r="617" spans="1:13" x14ac:dyDescent="0.55000000000000004">
      <c r="A617">
        <v>612</v>
      </c>
      <c r="C617">
        <f t="shared" si="33"/>
        <v>0.29516779406682553</v>
      </c>
      <c r="D617">
        <f t="shared" si="34"/>
        <v>1.4249169718817524E-4</v>
      </c>
      <c r="E617" s="2">
        <f t="shared" si="35"/>
        <v>1.3623740595594147E-3</v>
      </c>
      <c r="K617">
        <v>612</v>
      </c>
      <c r="L617" s="14">
        <v>1.3262825456859901E-4</v>
      </c>
      <c r="M617" s="14">
        <v>0.25825744240825399</v>
      </c>
    </row>
    <row r="618" spans="1:13" x14ac:dyDescent="0.55000000000000004">
      <c r="A618">
        <v>613</v>
      </c>
      <c r="C618">
        <f t="shared" si="33"/>
        <v>0.29308484470119911</v>
      </c>
      <c r="D618">
        <f t="shared" si="34"/>
        <v>1.2905268083367971E-4</v>
      </c>
      <c r="E618" s="2">
        <f t="shared" si="35"/>
        <v>1.0796431924951698E-4</v>
      </c>
      <c r="K618">
        <v>613</v>
      </c>
      <c r="L618" s="14">
        <v>1.4164728256832901E-4</v>
      </c>
      <c r="M618" s="14">
        <v>0.30347543271389199</v>
      </c>
    </row>
    <row r="619" spans="1:13" x14ac:dyDescent="0.55000000000000004">
      <c r="A619">
        <v>614</v>
      </c>
      <c r="C619">
        <f t="shared" si="33"/>
        <v>0.21744377705451182</v>
      </c>
      <c r="D619">
        <f t="shared" si="34"/>
        <v>8.3224161804844806E-5</v>
      </c>
      <c r="E619" s="2">
        <f t="shared" si="35"/>
        <v>3.0517162631261991E-3</v>
      </c>
      <c r="K619">
        <v>614</v>
      </c>
      <c r="L619" s="14">
        <v>1.15189869932874E-4</v>
      </c>
      <c r="M619" s="14">
        <v>0.27268611827142802</v>
      </c>
    </row>
    <row r="620" spans="1:13" x14ac:dyDescent="0.55000000000000004">
      <c r="A620">
        <v>615</v>
      </c>
      <c r="C620">
        <f t="shared" si="33"/>
        <v>8.7228904718947536E-2</v>
      </c>
      <c r="D620">
        <f t="shared" si="34"/>
        <v>1.6508132389412525E-5</v>
      </c>
      <c r="E620" s="2">
        <f t="shared" si="35"/>
        <v>7.4601170577975433E-3</v>
      </c>
      <c r="K620">
        <v>615</v>
      </c>
      <c r="L620" s="14">
        <v>5.9882439786656501E-5</v>
      </c>
      <c r="M620" s="14">
        <v>0.173600873886019</v>
      </c>
    </row>
    <row r="621" spans="1:13" x14ac:dyDescent="0.55000000000000004">
      <c r="A621">
        <v>616</v>
      </c>
      <c r="C621">
        <f t="shared" si="33"/>
        <v>-6.4878584061685937E-2</v>
      </c>
      <c r="D621">
        <f t="shared" si="34"/>
        <v>-5.4351090292016914E-5</v>
      </c>
      <c r="E621" s="2">
        <f t="shared" si="35"/>
        <v>9.1996484285566463E-3</v>
      </c>
      <c r="K621">
        <v>616</v>
      </c>
      <c r="L621" s="14">
        <v>-1.0422918887815801E-5</v>
      </c>
      <c r="M621" s="14">
        <v>3.10362136942216E-2</v>
      </c>
    </row>
    <row r="622" spans="1:13" x14ac:dyDescent="0.55000000000000004">
      <c r="A622">
        <v>617</v>
      </c>
      <c r="C622">
        <f t="shared" si="33"/>
        <v>-0.20070291577478927</v>
      </c>
      <c r="D622">
        <f t="shared" si="34"/>
        <v>-1.1156933494024899E-4</v>
      </c>
      <c r="E622" s="2">
        <f t="shared" si="35"/>
        <v>6.6261646448924775E-3</v>
      </c>
      <c r="K622">
        <v>617</v>
      </c>
      <c r="L622" s="14">
        <v>-7.8117792867740197E-5</v>
      </c>
      <c r="M622" s="14">
        <v>-0.11930165875198601</v>
      </c>
    </row>
    <row r="623" spans="1:13" x14ac:dyDescent="0.55000000000000004">
      <c r="A623">
        <v>618</v>
      </c>
      <c r="C623">
        <f t="shared" si="33"/>
        <v>-0.28615504611084414</v>
      </c>
      <c r="D623">
        <f t="shared" si="34"/>
        <v>-1.4078602821378225E-4</v>
      </c>
      <c r="E623" s="2">
        <f t="shared" si="35"/>
        <v>2.1525290064824511E-3</v>
      </c>
      <c r="K623">
        <v>618</v>
      </c>
      <c r="L623" s="14">
        <v>-1.2624758101633399E-4</v>
      </c>
      <c r="M623" s="14">
        <v>-0.239759690669998</v>
      </c>
    </row>
    <row r="624" spans="1:13" x14ac:dyDescent="0.55000000000000004">
      <c r="A624">
        <v>619</v>
      </c>
      <c r="C624">
        <f t="shared" si="33"/>
        <v>-0.29978829154341979</v>
      </c>
      <c r="D624">
        <f t="shared" si="34"/>
        <v>-1.3466839593996531E-4</v>
      </c>
      <c r="E624" s="2">
        <f t="shared" si="35"/>
        <v>1.4449817459598943E-7</v>
      </c>
      <c r="K624">
        <v>619</v>
      </c>
      <c r="L624" s="14">
        <v>-1.4275787931625401E-4</v>
      </c>
      <c r="M624" s="14">
        <v>-0.30016842069857103</v>
      </c>
    </row>
    <row r="625" spans="1:13" x14ac:dyDescent="0.55000000000000004">
      <c r="A625">
        <v>620</v>
      </c>
      <c r="C625">
        <f t="shared" si="33"/>
        <v>-0.23818099483519625</v>
      </c>
      <c r="D625">
        <f t="shared" si="34"/>
        <v>-9.4751834870134113E-5</v>
      </c>
      <c r="E625" s="2">
        <f t="shared" si="35"/>
        <v>2.2294557428958568E-3</v>
      </c>
      <c r="K625">
        <v>620</v>
      </c>
      <c r="L625" s="14">
        <v>-1.23513581135829E-4</v>
      </c>
      <c r="M625" s="14">
        <v>-0.28539810765349399</v>
      </c>
    </row>
    <row r="626" spans="1:13" x14ac:dyDescent="0.55000000000000004">
      <c r="A626">
        <v>621</v>
      </c>
      <c r="C626">
        <f t="shared" si="33"/>
        <v>-0.1167952888807397</v>
      </c>
      <c r="D626">
        <f t="shared" si="34"/>
        <v>-3.1054560458234927E-5</v>
      </c>
      <c r="E626" s="2">
        <f t="shared" si="35"/>
        <v>6.7819802394168292E-3</v>
      </c>
      <c r="K626">
        <v>621</v>
      </c>
      <c r="L626" s="14">
        <v>-7.3334540337306704E-5</v>
      </c>
      <c r="M626" s="14">
        <v>-0.19914806806527499</v>
      </c>
    </row>
    <row r="627" spans="1:13" x14ac:dyDescent="0.55000000000000004">
      <c r="A627">
        <v>622</v>
      </c>
      <c r="C627">
        <f t="shared" si="33"/>
        <v>3.3903572732946134E-2</v>
      </c>
      <c r="D627">
        <f t="shared" si="34"/>
        <v>4.0436754050304527E-5</v>
      </c>
      <c r="E627" s="2">
        <f t="shared" si="35"/>
        <v>9.3942098515844251E-3</v>
      </c>
      <c r="K627">
        <v>622</v>
      </c>
      <c r="L627" s="14">
        <v>-4.7884089768453204E-6</v>
      </c>
      <c r="M627" s="14">
        <v>-6.3020159405186196E-2</v>
      </c>
    </row>
    <row r="628" spans="1:13" x14ac:dyDescent="0.55000000000000004">
      <c r="A628">
        <v>623</v>
      </c>
      <c r="C628">
        <f t="shared" si="33"/>
        <v>0.1760933522215887</v>
      </c>
      <c r="D628">
        <f t="shared" si="34"/>
        <v>1.017792956315627E-4</v>
      </c>
      <c r="E628" s="2">
        <f t="shared" si="35"/>
        <v>7.6041562070501695E-3</v>
      </c>
      <c r="K628">
        <v>623</v>
      </c>
      <c r="L628" s="14">
        <v>6.4957009116999698E-5</v>
      </c>
      <c r="M628" s="14">
        <v>8.8891539126618194E-2</v>
      </c>
    </row>
    <row r="629" spans="1:13" x14ac:dyDescent="0.55000000000000004">
      <c r="A629">
        <v>624</v>
      </c>
      <c r="C629">
        <f t="shared" si="33"/>
        <v>0.27408741205616199</v>
      </c>
      <c r="D629">
        <f t="shared" si="34"/>
        <v>1.3757737934677491E-4</v>
      </c>
      <c r="E629" s="2">
        <f t="shared" si="35"/>
        <v>3.0855371783582602E-3</v>
      </c>
      <c r="K629">
        <v>624</v>
      </c>
      <c r="L629" s="14">
        <v>1.18433541313462E-4</v>
      </c>
      <c r="M629" s="14">
        <v>0.21853980024108699</v>
      </c>
    </row>
    <row r="630" spans="1:13" x14ac:dyDescent="0.55000000000000004">
      <c r="A630">
        <v>625</v>
      </c>
      <c r="C630">
        <f t="shared" si="33"/>
        <v>0.30329130876959681</v>
      </c>
      <c r="D630">
        <f t="shared" si="34"/>
        <v>1.3884644074734615E-4</v>
      </c>
      <c r="E630" s="2">
        <f t="shared" si="35"/>
        <v>9.6784199810489145E-5</v>
      </c>
      <c r="K630">
        <v>625</v>
      </c>
      <c r="L630" s="14">
        <v>1.4224765837961799E-4</v>
      </c>
      <c r="M630" s="14">
        <v>0.29345341266267999</v>
      </c>
    </row>
    <row r="631" spans="1:13" x14ac:dyDescent="0.55000000000000004">
      <c r="A631">
        <v>626</v>
      </c>
      <c r="C631">
        <f t="shared" si="33"/>
        <v>0.25637547985609654</v>
      </c>
      <c r="D631">
        <f t="shared" si="34"/>
        <v>1.0526797217142388E-4</v>
      </c>
      <c r="E631" s="2">
        <f t="shared" si="35"/>
        <v>1.4818124854880006E-3</v>
      </c>
      <c r="K631">
        <v>626</v>
      </c>
      <c r="L631" s="14">
        <v>1.30434966964191E-4</v>
      </c>
      <c r="M631" s="14">
        <v>0.294869797430097</v>
      </c>
    </row>
    <row r="632" spans="1:13" x14ac:dyDescent="0.55000000000000004">
      <c r="A632">
        <v>627</v>
      </c>
      <c r="C632">
        <f t="shared" si="33"/>
        <v>0.14511480946549271</v>
      </c>
      <c r="D632">
        <f t="shared" si="34"/>
        <v>4.5269461453427915E-5</v>
      </c>
      <c r="E632" s="2">
        <f t="shared" si="35"/>
        <v>5.9782900379414501E-3</v>
      </c>
      <c r="K632">
        <v>627</v>
      </c>
      <c r="L632" s="14">
        <v>8.5954028912791904E-5</v>
      </c>
      <c r="M632" s="14">
        <v>0.22243421219172599</v>
      </c>
    </row>
    <row r="633" spans="1:13" x14ac:dyDescent="0.55000000000000004">
      <c r="A633">
        <v>628</v>
      </c>
      <c r="C633">
        <f t="shared" si="33"/>
        <v>-2.5666193229307438E-3</v>
      </c>
      <c r="D633">
        <f t="shared" si="34"/>
        <v>-2.6090729884634244E-5</v>
      </c>
      <c r="E633" s="2">
        <f t="shared" si="35"/>
        <v>9.3809332443733576E-3</v>
      </c>
      <c r="K633">
        <v>628</v>
      </c>
      <c r="L633" s="14">
        <v>1.99453711001004E-5</v>
      </c>
      <c r="M633" s="14">
        <v>9.4288598628263595E-2</v>
      </c>
    </row>
    <row r="634" spans="1:13" x14ac:dyDescent="0.55000000000000004">
      <c r="A634">
        <v>629</v>
      </c>
      <c r="C634">
        <f t="shared" si="33"/>
        <v>-0.14960388076134815</v>
      </c>
      <c r="D634">
        <f t="shared" si="34"/>
        <v>-9.0902697970672867E-5</v>
      </c>
      <c r="E634" s="2">
        <f t="shared" si="35"/>
        <v>8.4882503983812058E-3</v>
      </c>
      <c r="K634">
        <v>629</v>
      </c>
      <c r="L634" s="14">
        <v>-5.1058728636710698E-5</v>
      </c>
      <c r="M634" s="14">
        <v>-5.7472179385647901E-2</v>
      </c>
    </row>
    <row r="635" spans="1:13" x14ac:dyDescent="0.55000000000000004">
      <c r="A635">
        <v>630</v>
      </c>
      <c r="C635">
        <f t="shared" si="33"/>
        <v>-0.25909372152880933</v>
      </c>
      <c r="D635">
        <f t="shared" si="34"/>
        <v>-1.3290000494320395E-4</v>
      </c>
      <c r="E635" s="2">
        <f t="shared" si="35"/>
        <v>4.1287086217261125E-3</v>
      </c>
      <c r="K635">
        <v>630</v>
      </c>
      <c r="L635" s="14">
        <v>-1.0927485304109999E-4</v>
      </c>
      <c r="M635" s="14">
        <v>-0.19483869354090699</v>
      </c>
    </row>
    <row r="636" spans="1:13" x14ac:dyDescent="0.55000000000000004">
      <c r="A636">
        <v>631</v>
      </c>
      <c r="C636">
        <f t="shared" si="33"/>
        <v>-0.30355649945531388</v>
      </c>
      <c r="D636">
        <f t="shared" si="34"/>
        <v>-1.415422119850784E-4</v>
      </c>
      <c r="E636" s="2">
        <f t="shared" si="35"/>
        <v>4.0601650531539319E-4</v>
      </c>
      <c r="K636">
        <v>631</v>
      </c>
      <c r="L636" s="14">
        <v>-1.40122412609373E-4</v>
      </c>
      <c r="M636" s="14">
        <v>-0.28340664820734202</v>
      </c>
    </row>
    <row r="637" spans="1:13" x14ac:dyDescent="0.55000000000000004">
      <c r="A637">
        <v>632</v>
      </c>
      <c r="C637">
        <f t="shared" si="33"/>
        <v>-0.27183299448254095</v>
      </c>
      <c r="D637">
        <f t="shared" si="34"/>
        <v>-1.1466030729210217E-4</v>
      </c>
      <c r="E637" s="2">
        <f t="shared" si="35"/>
        <v>8.503438128889347E-4</v>
      </c>
      <c r="K637">
        <v>632</v>
      </c>
      <c r="L637" s="14">
        <v>-1.3587544468328901E-4</v>
      </c>
      <c r="M637" s="14">
        <v>-0.30099364970304199</v>
      </c>
    </row>
    <row r="638" spans="1:13" x14ac:dyDescent="0.55000000000000004">
      <c r="A638">
        <v>633</v>
      </c>
      <c r="C638">
        <f t="shared" si="33"/>
        <v>-0.1718851376802551</v>
      </c>
      <c r="D638">
        <f t="shared" si="34"/>
        <v>-5.9001082316643295E-5</v>
      </c>
      <c r="E638" s="2">
        <f t="shared" si="35"/>
        <v>5.0850856822398476E-3</v>
      </c>
      <c r="K638">
        <v>633</v>
      </c>
      <c r="L638" s="14">
        <v>-9.7597628726210994E-5</v>
      </c>
      <c r="M638" s="14">
        <v>-0.243194924401573</v>
      </c>
    </row>
    <row r="639" spans="1:13" x14ac:dyDescent="0.55000000000000004">
      <c r="A639">
        <v>634</v>
      </c>
      <c r="C639">
        <f t="shared" si="33"/>
        <v>-2.8797734371638552E-2</v>
      </c>
      <c r="D639">
        <f t="shared" si="34"/>
        <v>1.1466170676127286E-5</v>
      </c>
      <c r="E639" s="2">
        <f t="shared" si="35"/>
        <v>9.156344003521397E-3</v>
      </c>
      <c r="K639">
        <v>634</v>
      </c>
      <c r="L639" s="14">
        <v>-3.4875881202920401E-5</v>
      </c>
      <c r="M639" s="14">
        <v>-0.12448652161194899</v>
      </c>
    </row>
    <row r="640" spans="1:13" x14ac:dyDescent="0.55000000000000004">
      <c r="A640">
        <v>635</v>
      </c>
      <c r="C640">
        <f t="shared" si="33"/>
        <v>0.12151729325587732</v>
      </c>
      <c r="D640">
        <f t="shared" si="34"/>
        <v>7.9055656516803304E-5</v>
      </c>
      <c r="E640" s="2">
        <f t="shared" si="35"/>
        <v>9.2384758593505607E-3</v>
      </c>
      <c r="K640">
        <v>635</v>
      </c>
      <c r="L640" s="14">
        <v>3.6580747121901203E-5</v>
      </c>
      <c r="M640" s="14">
        <v>2.5400302773702099E-2</v>
      </c>
    </row>
    <row r="641" spans="1:13" x14ac:dyDescent="0.55000000000000004">
      <c r="A641">
        <v>636</v>
      </c>
      <c r="C641">
        <f t="shared" si="33"/>
        <v>0.2413340416578002</v>
      </c>
      <c r="D641">
        <f t="shared" si="34"/>
        <v>1.2680383893299389E-4</v>
      </c>
      <c r="E641" s="2">
        <f t="shared" si="35"/>
        <v>5.2430021535234232E-3</v>
      </c>
      <c r="K641">
        <v>636</v>
      </c>
      <c r="L641" s="14">
        <v>9.8875500399562706E-5</v>
      </c>
      <c r="M641" s="14">
        <v>0.168925463757641</v>
      </c>
    </row>
    <row r="642" spans="1:13" x14ac:dyDescent="0.55000000000000004">
      <c r="A642">
        <v>637</v>
      </c>
      <c r="C642">
        <f t="shared" si="33"/>
        <v>0.30058103252227403</v>
      </c>
      <c r="D642">
        <f t="shared" si="34"/>
        <v>1.4272693059018689E-4</v>
      </c>
      <c r="E642" s="2">
        <f t="shared" si="35"/>
        <v>9.265228658698341E-4</v>
      </c>
      <c r="K642">
        <v>637</v>
      </c>
      <c r="L642" s="14">
        <v>1.3640627122307999E-4</v>
      </c>
      <c r="M642" s="14">
        <v>0.27014219440598197</v>
      </c>
    </row>
    <row r="643" spans="1:13" x14ac:dyDescent="0.55000000000000004">
      <c r="A643">
        <v>638</v>
      </c>
      <c r="C643">
        <f t="shared" si="33"/>
        <v>0.2843885199697444</v>
      </c>
      <c r="D643">
        <f t="shared" si="34"/>
        <v>1.2282857111455461E-4</v>
      </c>
      <c r="E643" s="2">
        <f t="shared" si="35"/>
        <v>3.7293853783321217E-4</v>
      </c>
      <c r="K643">
        <v>638</v>
      </c>
      <c r="L643" s="14">
        <v>1.3977324521570499E-4</v>
      </c>
      <c r="M643" s="14">
        <v>0.30370013662483603</v>
      </c>
    </row>
    <row r="644" spans="1:13" x14ac:dyDescent="0.55000000000000004">
      <c r="A644">
        <v>639</v>
      </c>
      <c r="C644">
        <f t="shared" si="33"/>
        <v>0.19682048333972732</v>
      </c>
      <c r="D644">
        <f t="shared" si="34"/>
        <v>7.210282931023696E-5</v>
      </c>
      <c r="E644" s="2">
        <f t="shared" si="35"/>
        <v>4.1440134554039656E-3</v>
      </c>
      <c r="K644">
        <v>639</v>
      </c>
      <c r="L644" s="14">
        <v>1.0813314285379299E-4</v>
      </c>
      <c r="M644" s="14">
        <v>0.26119449560713198</v>
      </c>
    </row>
    <row r="645" spans="1:13" x14ac:dyDescent="0.55000000000000004">
      <c r="A645">
        <v>640</v>
      </c>
      <c r="C645">
        <f t="shared" si="33"/>
        <v>5.9854654038673849E-2</v>
      </c>
      <c r="D645">
        <f t="shared" si="34"/>
        <v>3.2807971563605547E-6</v>
      </c>
      <c r="E645" s="2">
        <f t="shared" si="35"/>
        <v>8.7266273000964848E-3</v>
      </c>
      <c r="K645">
        <v>640</v>
      </c>
      <c r="L645" s="14">
        <v>4.94104240548322E-5</v>
      </c>
      <c r="M645" s="14">
        <v>0.15327107283160599</v>
      </c>
    </row>
    <row r="646" spans="1:13" x14ac:dyDescent="0.55000000000000004">
      <c r="A646">
        <v>641</v>
      </c>
      <c r="C646">
        <f t="shared" ref="C646:C709" si="36">$D$1*COS($B$2*(A646-$L$2)+$B$1)</f>
        <v>-9.2133431790188305E-2</v>
      </c>
      <c r="D646">
        <f t="shared" ref="D646:D709" si="37">$D$2*COS($B$2*(A646-$L$3)+$B$3)</f>
        <v>-6.636464593015156E-5</v>
      </c>
      <c r="E646" s="2">
        <f t="shared" ref="E646:E709" si="38">(M646-C646)^2</f>
        <v>9.8195001063631129E-3</v>
      </c>
      <c r="K646">
        <v>641</v>
      </c>
      <c r="L646" s="14">
        <v>-2.16874419686795E-5</v>
      </c>
      <c r="M646" s="14">
        <v>6.9599590406996701E-3</v>
      </c>
    </row>
    <row r="647" spans="1:13" x14ac:dyDescent="0.55000000000000004">
      <c r="A647">
        <v>642</v>
      </c>
      <c r="C647">
        <f t="shared" si="36"/>
        <v>-0.22099796825833995</v>
      </c>
      <c r="D647">
        <f t="shared" si="37"/>
        <v>-1.1935396174398628E-4</v>
      </c>
      <c r="E647" s="2">
        <f t="shared" si="38"/>
        <v>6.3845930579842936E-3</v>
      </c>
      <c r="K647">
        <v>642</v>
      </c>
      <c r="L647" s="14">
        <v>-8.7353553612013195E-5</v>
      </c>
      <c r="M647" s="14">
        <v>-0.141094319668402</v>
      </c>
    </row>
    <row r="648" spans="1:13" x14ac:dyDescent="0.55000000000000004">
      <c r="A648">
        <v>643</v>
      </c>
      <c r="C648">
        <f t="shared" si="36"/>
        <v>-0.294396672961865</v>
      </c>
      <c r="D648">
        <f t="shared" si="37"/>
        <v>-1.4238794894230641E-4</v>
      </c>
      <c r="E648" s="2">
        <f t="shared" si="38"/>
        <v>1.6472252005292195E-3</v>
      </c>
      <c r="K648">
        <v>643</v>
      </c>
      <c r="L648" s="14">
        <v>-1.3114142585111301E-4</v>
      </c>
      <c r="M648" s="14">
        <v>-0.253810650730939</v>
      </c>
    </row>
    <row r="649" spans="1:13" x14ac:dyDescent="0.55000000000000004">
      <c r="A649">
        <v>644</v>
      </c>
      <c r="C649">
        <f t="shared" si="36"/>
        <v>-0.29390801814205464</v>
      </c>
      <c r="D649">
        <f t="shared" si="37"/>
        <v>-1.2968556225624061E-4</v>
      </c>
      <c r="E649" s="2">
        <f t="shared" si="38"/>
        <v>8.191176110670027E-5</v>
      </c>
      <c r="K649">
        <v>644</v>
      </c>
      <c r="L649" s="14">
        <v>-1.42084114443459E-4</v>
      </c>
      <c r="M649" s="14">
        <v>-0.30295852979094501</v>
      </c>
    </row>
    <row r="650" spans="1:13" x14ac:dyDescent="0.55000000000000004">
      <c r="A650">
        <v>645</v>
      </c>
      <c r="C650">
        <f t="shared" si="36"/>
        <v>-0.21965464585884328</v>
      </c>
      <c r="D650">
        <f t="shared" si="37"/>
        <v>-8.4434832998961745E-5</v>
      </c>
      <c r="E650" s="2">
        <f t="shared" si="38"/>
        <v>3.2006084001442864E-3</v>
      </c>
      <c r="K650">
        <v>645</v>
      </c>
      <c r="L650" s="14">
        <v>-1.17440955147586E-4</v>
      </c>
      <c r="M650" s="14">
        <v>-0.27622856564653597</v>
      </c>
    </row>
    <row r="651" spans="1:13" x14ac:dyDescent="0.55000000000000004">
      <c r="A651">
        <v>646</v>
      </c>
      <c r="C651">
        <f t="shared" si="36"/>
        <v>-9.0272587417953645E-2</v>
      </c>
      <c r="D651">
        <f t="shared" si="37"/>
        <v>-1.7992740404104956E-5</v>
      </c>
      <c r="E651" s="2">
        <f t="shared" si="38"/>
        <v>8.1077159563246268E-3</v>
      </c>
      <c r="K651">
        <v>646</v>
      </c>
      <c r="L651" s="14">
        <v>-6.33839800842073E-5</v>
      </c>
      <c r="M651" s="14">
        <v>-0.18031544363833699</v>
      </c>
    </row>
    <row r="652" spans="1:13" x14ac:dyDescent="0.55000000000000004">
      <c r="A652">
        <v>647</v>
      </c>
      <c r="C652">
        <f t="shared" si="36"/>
        <v>6.1765987669245841E-2</v>
      </c>
      <c r="D652">
        <f t="shared" si="37"/>
        <v>5.2965150775154011E-5</v>
      </c>
      <c r="E652" s="2">
        <f t="shared" si="38"/>
        <v>1.0202451996225978E-2</v>
      </c>
      <c r="K652">
        <v>647</v>
      </c>
      <c r="L652" s="14">
        <v>6.5479059969273204E-6</v>
      </c>
      <c r="M652" s="14">
        <v>-3.9241200175114899E-2</v>
      </c>
    </row>
    <row r="653" spans="1:13" x14ac:dyDescent="0.55000000000000004">
      <c r="A653">
        <v>648</v>
      </c>
      <c r="C653">
        <f t="shared" si="36"/>
        <v>0.1983026017755572</v>
      </c>
      <c r="D653">
        <f t="shared" si="37"/>
        <v>1.1062990552686854E-4</v>
      </c>
      <c r="E653" s="2">
        <f t="shared" si="38"/>
        <v>7.5067246507641034E-3</v>
      </c>
      <c r="K653">
        <v>648</v>
      </c>
      <c r="L653" s="14">
        <v>7.4839828400871805E-5</v>
      </c>
      <c r="M653" s="14">
        <v>0.11166124530669699</v>
      </c>
    </row>
    <row r="654" spans="1:13" x14ac:dyDescent="0.55000000000000004">
      <c r="A654">
        <v>649</v>
      </c>
      <c r="C654">
        <f t="shared" si="36"/>
        <v>0.28506944272365281</v>
      </c>
      <c r="D654">
        <f t="shared" si="37"/>
        <v>1.4052888588489708E-4</v>
      </c>
      <c r="E654" s="2">
        <f t="shared" si="38"/>
        <v>2.5474231391493518E-3</v>
      </c>
      <c r="K654">
        <v>649</v>
      </c>
      <c r="L654" s="14">
        <v>1.24387651509228E-4</v>
      </c>
      <c r="M654" s="14">
        <v>0.23459743920537199</v>
      </c>
    </row>
    <row r="655" spans="1:13" x14ac:dyDescent="0.55000000000000004">
      <c r="A655">
        <v>650</v>
      </c>
      <c r="C655">
        <f t="shared" si="36"/>
        <v>0.30028986233591293</v>
      </c>
      <c r="D655">
        <f t="shared" si="37"/>
        <v>1.3515807800003386E-4</v>
      </c>
      <c r="E655" s="2">
        <f t="shared" si="38"/>
        <v>2.2879987463846566E-6</v>
      </c>
      <c r="K655">
        <v>650</v>
      </c>
      <c r="L655" s="14">
        <v>1.4278181565213001E-4</v>
      </c>
      <c r="M655" s="14">
        <v>0.29877724911820502</v>
      </c>
    </row>
    <row r="656" spans="1:13" x14ac:dyDescent="0.55000000000000004">
      <c r="A656">
        <v>651</v>
      </c>
      <c r="C656">
        <f t="shared" si="36"/>
        <v>0.24014385611063721</v>
      </c>
      <c r="D656">
        <f t="shared" si="37"/>
        <v>9.5865441443736374E-5</v>
      </c>
      <c r="E656" s="2">
        <f t="shared" si="38"/>
        <v>2.302328693527127E-3</v>
      </c>
      <c r="K656">
        <v>651</v>
      </c>
      <c r="L656" s="14">
        <v>1.25415388310877E-4</v>
      </c>
      <c r="M656" s="14">
        <v>0.28812644350989203</v>
      </c>
    </row>
    <row r="657" spans="1:13" x14ac:dyDescent="0.55000000000000004">
      <c r="A657">
        <v>652</v>
      </c>
      <c r="C657">
        <f t="shared" si="36"/>
        <v>0.11972680383283206</v>
      </c>
      <c r="D657">
        <f t="shared" si="37"/>
        <v>3.2512599768364059E-5</v>
      </c>
      <c r="E657" s="2">
        <f t="shared" si="38"/>
        <v>7.3249255473529585E-3</v>
      </c>
      <c r="K657">
        <v>652</v>
      </c>
      <c r="L657" s="14">
        <v>7.6637898946580401E-5</v>
      </c>
      <c r="M657" s="14">
        <v>0.20531258271783701</v>
      </c>
    </row>
    <row r="658" spans="1:13" x14ac:dyDescent="0.55000000000000004">
      <c r="A658">
        <v>653</v>
      </c>
      <c r="C658">
        <f t="shared" si="36"/>
        <v>-3.0739152565739721E-2</v>
      </c>
      <c r="D658">
        <f t="shared" si="37"/>
        <v>-3.9000219137457813E-5</v>
      </c>
      <c r="E658" s="2">
        <f t="shared" si="38"/>
        <v>1.036651098681542E-2</v>
      </c>
      <c r="K658">
        <v>653</v>
      </c>
      <c r="L658" s="14">
        <v>8.6659723641031193E-6</v>
      </c>
      <c r="M658" s="14">
        <v>7.1076911917304503E-2</v>
      </c>
    </row>
    <row r="659" spans="1:13" x14ac:dyDescent="0.55000000000000004">
      <c r="A659">
        <v>654</v>
      </c>
      <c r="C659">
        <f t="shared" si="36"/>
        <v>-0.17349022960031865</v>
      </c>
      <c r="D659">
        <f t="shared" si="37"/>
        <v>-1.0072480509927462E-4</v>
      </c>
      <c r="E659" s="2">
        <f t="shared" si="38"/>
        <v>8.5617670707417923E-3</v>
      </c>
      <c r="K659">
        <v>654</v>
      </c>
      <c r="L659" s="14">
        <v>-6.1476400756753404E-5</v>
      </c>
      <c r="M659" s="14">
        <v>-8.0960412402067403E-2</v>
      </c>
    </row>
    <row r="660" spans="1:13" x14ac:dyDescent="0.55000000000000004">
      <c r="A660">
        <v>655</v>
      </c>
      <c r="C660">
        <f t="shared" si="36"/>
        <v>-0.27269891588968537</v>
      </c>
      <c r="D660">
        <f t="shared" si="37"/>
        <v>-1.3716958809191073E-4</v>
      </c>
      <c r="E660" s="2">
        <f t="shared" si="38"/>
        <v>3.597386478065965E-3</v>
      </c>
      <c r="K660">
        <v>655</v>
      </c>
      <c r="L660" s="14">
        <v>-1.16221627936178E-4</v>
      </c>
      <c r="M660" s="14">
        <v>-0.212720699193405</v>
      </c>
    </row>
    <row r="661" spans="1:13" x14ac:dyDescent="0.55000000000000004">
      <c r="A661">
        <v>656</v>
      </c>
      <c r="C661">
        <f t="shared" si="36"/>
        <v>-0.30346592232830844</v>
      </c>
      <c r="D661">
        <f t="shared" si="37"/>
        <v>-1.3918769577925632E-4</v>
      </c>
      <c r="E661" s="2">
        <f t="shared" si="38"/>
        <v>1.5036044720514625E-4</v>
      </c>
      <c r="K661">
        <v>656</v>
      </c>
      <c r="L661" s="14">
        <v>-1.41858427412351E-4</v>
      </c>
      <c r="M661" s="14">
        <v>-0.29120376724834202</v>
      </c>
    </row>
    <row r="662" spans="1:13" x14ac:dyDescent="0.55000000000000004">
      <c r="A662">
        <v>657</v>
      </c>
      <c r="C662">
        <f t="shared" si="36"/>
        <v>-0.2580693788172953</v>
      </c>
      <c r="D662">
        <f t="shared" si="37"/>
        <v>-1.062726256701332E-4</v>
      </c>
      <c r="E662" s="2">
        <f t="shared" si="38"/>
        <v>1.4964260524608004E-3</v>
      </c>
      <c r="K662">
        <v>657</v>
      </c>
      <c r="L662" s="14">
        <v>-1.3196590371730599E-4</v>
      </c>
      <c r="M662" s="14">
        <v>-0.29675304529891</v>
      </c>
    </row>
    <row r="663" spans="1:13" x14ac:dyDescent="0.55000000000000004">
      <c r="A663">
        <v>658</v>
      </c>
      <c r="C663">
        <f t="shared" si="36"/>
        <v>-0.14790286089473592</v>
      </c>
      <c r="D663">
        <f t="shared" si="37"/>
        <v>-4.6685366567330687E-5</v>
      </c>
      <c r="E663" s="2">
        <f t="shared" si="38"/>
        <v>6.4121371628572963E-3</v>
      </c>
      <c r="K663">
        <v>658</v>
      </c>
      <c r="L663" s="14">
        <v>-8.9021700779230394E-5</v>
      </c>
      <c r="M663" s="14">
        <v>-0.227978682232124</v>
      </c>
    </row>
    <row r="664" spans="1:13" x14ac:dyDescent="0.55000000000000004">
      <c r="A664">
        <v>659</v>
      </c>
      <c r="C664">
        <f t="shared" si="36"/>
        <v>-6.1584243266085887E-4</v>
      </c>
      <c r="D664">
        <f t="shared" si="37"/>
        <v>2.4618935494427776E-5</v>
      </c>
      <c r="E664" s="2">
        <f t="shared" si="38"/>
        <v>1.0300179806595942E-2</v>
      </c>
      <c r="K664">
        <v>659</v>
      </c>
      <c r="L664" s="14">
        <v>-2.3781460630457702E-5</v>
      </c>
      <c r="M664" s="14">
        <v>-0.102105643923234</v>
      </c>
    </row>
    <row r="665" spans="1:13" x14ac:dyDescent="0.55000000000000004">
      <c r="A665">
        <v>660</v>
      </c>
      <c r="C665">
        <f t="shared" si="36"/>
        <v>0.14682573949884054</v>
      </c>
      <c r="D665">
        <f t="shared" si="37"/>
        <v>8.9744403673013649E-5</v>
      </c>
      <c r="E665" s="2">
        <f t="shared" si="38"/>
        <v>9.5033940836900706E-3</v>
      </c>
      <c r="K665">
        <v>660</v>
      </c>
      <c r="L665" s="14">
        <v>4.7414993862684402E-5</v>
      </c>
      <c r="M665" s="14">
        <v>4.9340386323658003E-2</v>
      </c>
    </row>
    <row r="666" spans="1:13" x14ac:dyDescent="0.55000000000000004">
      <c r="A666">
        <v>661</v>
      </c>
      <c r="C666">
        <f t="shared" si="36"/>
        <v>0.25741715565755191</v>
      </c>
      <c r="D666">
        <f t="shared" si="37"/>
        <v>1.3234591819184728E-4</v>
      </c>
      <c r="E666" s="2">
        <f t="shared" si="38"/>
        <v>4.7593917358076934E-3</v>
      </c>
      <c r="K666">
        <v>661</v>
      </c>
      <c r="L666" s="14">
        <v>1.06736069001649E-4</v>
      </c>
      <c r="M666" s="14">
        <v>0.188428810730255</v>
      </c>
    </row>
    <row r="667" spans="1:13" x14ac:dyDescent="0.55000000000000004">
      <c r="A667">
        <v>662</v>
      </c>
      <c r="C667">
        <f t="shared" si="36"/>
        <v>0.30340229167003857</v>
      </c>
      <c r="D667">
        <f t="shared" si="37"/>
        <v>1.4173139687547571E-4</v>
      </c>
      <c r="E667" s="2">
        <f t="shared" si="38"/>
        <v>5.3260428951230183E-4</v>
      </c>
      <c r="K667">
        <v>662</v>
      </c>
      <c r="L667" s="14">
        <v>1.3932443351665101E-4</v>
      </c>
      <c r="M667" s="14">
        <v>0.280324070561983</v>
      </c>
    </row>
    <row r="668" spans="1:13" x14ac:dyDescent="0.55000000000000004">
      <c r="A668">
        <v>663</v>
      </c>
      <c r="C668">
        <f t="shared" si="36"/>
        <v>0.27323984768688586</v>
      </c>
      <c r="D668">
        <f t="shared" si="37"/>
        <v>1.1554528240449397E-4</v>
      </c>
      <c r="E668" s="2">
        <f t="shared" si="38"/>
        <v>8.2774628678773578E-4</v>
      </c>
      <c r="K668">
        <v>663</v>
      </c>
      <c r="L668" s="14">
        <v>1.3701812935137001E-4</v>
      </c>
      <c r="M668" s="14">
        <v>0.30201042791717903</v>
      </c>
    </row>
    <row r="669" spans="1:13" x14ac:dyDescent="0.55000000000000004">
      <c r="A669">
        <v>664</v>
      </c>
      <c r="C669">
        <f t="shared" si="36"/>
        <v>0.17449996137383181</v>
      </c>
      <c r="D669">
        <f t="shared" si="37"/>
        <v>6.0359737551482083E-5</v>
      </c>
      <c r="E669" s="2">
        <f t="shared" si="38"/>
        <v>5.4105496727570807E-3</v>
      </c>
      <c r="K669">
        <v>664</v>
      </c>
      <c r="L669" s="14">
        <v>1.00394784691274E-4</v>
      </c>
      <c r="M669" s="14">
        <v>0.248056400063841</v>
      </c>
    </row>
    <row r="670" spans="1:13" x14ac:dyDescent="0.55000000000000004">
      <c r="A670">
        <v>665</v>
      </c>
      <c r="C670">
        <f t="shared" si="36"/>
        <v>3.1964262923872479E-2</v>
      </c>
      <c r="D670">
        <f t="shared" si="37"/>
        <v>-9.9748291443966448E-6</v>
      </c>
      <c r="E670" s="2">
        <f t="shared" si="38"/>
        <v>1.0002169129706241E-2</v>
      </c>
      <c r="K670">
        <v>665</v>
      </c>
      <c r="L670" s="14">
        <v>3.8626943401219699E-5</v>
      </c>
      <c r="M670" s="14">
        <v>0.13197510798432699</v>
      </c>
    </row>
    <row r="671" spans="1:13" x14ac:dyDescent="0.55000000000000004">
      <c r="A671">
        <v>666</v>
      </c>
      <c r="C671">
        <f t="shared" si="36"/>
        <v>-0.11859379176694478</v>
      </c>
      <c r="D671">
        <f t="shared" si="37"/>
        <v>-7.7805923977883088E-5</v>
      </c>
      <c r="E671" s="2">
        <f t="shared" si="38"/>
        <v>1.0288779907963848E-2</v>
      </c>
      <c r="K671">
        <v>666</v>
      </c>
      <c r="L671" s="14">
        <v>-3.2815255487830697E-5</v>
      </c>
      <c r="M671" s="14">
        <v>-1.7160168603992301E-2</v>
      </c>
    </row>
    <row r="672" spans="1:13" x14ac:dyDescent="0.55000000000000004">
      <c r="A672">
        <v>667</v>
      </c>
      <c r="C672">
        <f t="shared" si="36"/>
        <v>-0.23938730448308657</v>
      </c>
      <c r="D672">
        <f t="shared" si="37"/>
        <v>-1.2610937191174842E-4</v>
      </c>
      <c r="E672" s="2">
        <f t="shared" si="38"/>
        <v>5.9891703050774063E-3</v>
      </c>
      <c r="K672">
        <v>667</v>
      </c>
      <c r="L672" s="14">
        <v>-9.6038670068887994E-5</v>
      </c>
      <c r="M672" s="14">
        <v>-0.161997574511485</v>
      </c>
    </row>
    <row r="673" spans="1:13" x14ac:dyDescent="0.55000000000000004">
      <c r="A673">
        <v>668</v>
      </c>
      <c r="C673">
        <f t="shared" si="36"/>
        <v>-0.30009964965866631</v>
      </c>
      <c r="D673">
        <f t="shared" si="37"/>
        <v>-1.4276202567074493E-4</v>
      </c>
      <c r="E673" s="2">
        <f t="shared" si="38"/>
        <v>1.1450079928322125E-3</v>
      </c>
      <c r="K673">
        <v>668</v>
      </c>
      <c r="L673" s="14">
        <v>-1.3520860395053601E-4</v>
      </c>
      <c r="M673" s="14">
        <v>-0.26626168292258401</v>
      </c>
    </row>
    <row r="674" spans="1:13" x14ac:dyDescent="0.55000000000000004">
      <c r="A674">
        <v>669</v>
      </c>
      <c r="C674">
        <f t="shared" si="36"/>
        <v>-0.28549330836925896</v>
      </c>
      <c r="D674">
        <f t="shared" si="37"/>
        <v>-1.2358442017144062E-4</v>
      </c>
      <c r="E674" s="2">
        <f t="shared" si="38"/>
        <v>3.3656077184084543E-4</v>
      </c>
      <c r="K674">
        <v>669</v>
      </c>
      <c r="L674" s="14">
        <v>-1.4051470419948901E-4</v>
      </c>
      <c r="M674" s="14">
        <v>-0.30383890107815897</v>
      </c>
    </row>
    <row r="675" spans="1:13" x14ac:dyDescent="0.55000000000000004">
      <c r="A675">
        <v>670</v>
      </c>
      <c r="C675">
        <f t="shared" si="36"/>
        <v>-0.19923416440139113</v>
      </c>
      <c r="D675">
        <f t="shared" si="37"/>
        <v>-7.3389730162320619E-5</v>
      </c>
      <c r="E675" s="2">
        <f t="shared" si="38"/>
        <v>4.3670444592779486E-3</v>
      </c>
      <c r="K675">
        <v>670</v>
      </c>
      <c r="L675" s="14">
        <v>-1.10628025091739E-4</v>
      </c>
      <c r="M675" s="14">
        <v>-0.26531778157900898</v>
      </c>
    </row>
    <row r="676" spans="1:13" x14ac:dyDescent="0.55000000000000004">
      <c r="A676">
        <v>671</v>
      </c>
      <c r="C676">
        <f t="shared" si="36"/>
        <v>-6.2971444692008091E-2</v>
      </c>
      <c r="D676">
        <f t="shared" si="37"/>
        <v>-4.775764815293951E-6</v>
      </c>
      <c r="E676" s="2">
        <f t="shared" si="38"/>
        <v>9.4818386422771735E-3</v>
      </c>
      <c r="K676">
        <v>671</v>
      </c>
      <c r="L676" s="14">
        <v>-5.3033870813320397E-5</v>
      </c>
      <c r="M676" s="14">
        <v>-0.160346177771371</v>
      </c>
    </row>
    <row r="677" spans="1:13" x14ac:dyDescent="0.55000000000000004">
      <c r="A677">
        <v>672</v>
      </c>
      <c r="C677">
        <f t="shared" si="36"/>
        <v>8.9095780301955987E-2</v>
      </c>
      <c r="D677">
        <f t="shared" si="37"/>
        <v>6.5036816835112372E-5</v>
      </c>
      <c r="E677" s="2">
        <f t="shared" si="38"/>
        <v>1.0880713649312725E-2</v>
      </c>
      <c r="K677">
        <v>672</v>
      </c>
      <c r="L677" s="14">
        <v>1.7842945408544199E-5</v>
      </c>
      <c r="M677" s="14">
        <v>-1.5214879025424E-2</v>
      </c>
    </row>
    <row r="678" spans="1:13" x14ac:dyDescent="0.55000000000000004">
      <c r="A678">
        <v>673</v>
      </c>
      <c r="C678">
        <f t="shared" si="36"/>
        <v>0.21880184243059744</v>
      </c>
      <c r="D678">
        <f t="shared" si="37"/>
        <v>1.1852652832747827E-4</v>
      </c>
      <c r="E678" s="2">
        <f t="shared" si="38"/>
        <v>7.2377151075603951E-3</v>
      </c>
      <c r="K678">
        <v>673</v>
      </c>
      <c r="L678" s="14">
        <v>8.4250885263241796E-5</v>
      </c>
      <c r="M678" s="14">
        <v>0.133727080558698</v>
      </c>
    </row>
    <row r="679" spans="1:13" x14ac:dyDescent="0.55000000000000004">
      <c r="A679">
        <v>674</v>
      </c>
      <c r="C679">
        <f t="shared" si="36"/>
        <v>0.29359325408637776</v>
      </c>
      <c r="D679">
        <f t="shared" si="37"/>
        <v>1.4226857955083302E-4</v>
      </c>
      <c r="E679" s="2">
        <f t="shared" si="38"/>
        <v>1.9728690763523168E-3</v>
      </c>
      <c r="K679">
        <v>674</v>
      </c>
      <c r="L679" s="14">
        <v>1.29557668249213E-4</v>
      </c>
      <c r="M679" s="14">
        <v>0.24917626323431399</v>
      </c>
    </row>
    <row r="680" spans="1:13" x14ac:dyDescent="0.55000000000000004">
      <c r="A680">
        <v>675</v>
      </c>
      <c r="C680">
        <f t="shared" si="36"/>
        <v>0.29469894742196401</v>
      </c>
      <c r="D680">
        <f t="shared" si="37"/>
        <v>1.3030421609097238E-4</v>
      </c>
      <c r="E680" s="2">
        <f t="shared" si="38"/>
        <v>5.6531715601212799E-5</v>
      </c>
      <c r="K680">
        <v>675</v>
      </c>
      <c r="L680" s="14">
        <v>1.4241592950474399E-4</v>
      </c>
      <c r="M680" s="14">
        <v>0.30221770500558198</v>
      </c>
    </row>
    <row r="681" spans="1:13" x14ac:dyDescent="0.55000000000000004">
      <c r="A681">
        <v>676</v>
      </c>
      <c r="C681">
        <f t="shared" si="36"/>
        <v>0.22184141671628935</v>
      </c>
      <c r="D681">
        <f t="shared" si="37"/>
        <v>8.5636240987559773E-5</v>
      </c>
      <c r="E681" s="2">
        <f t="shared" si="38"/>
        <v>3.3322253863735021E-3</v>
      </c>
      <c r="K681">
        <v>676</v>
      </c>
      <c r="L681" s="14">
        <v>1.19605237731527E-4</v>
      </c>
      <c r="M681" s="14">
        <v>0.27956684773567197</v>
      </c>
    </row>
    <row r="682" spans="1:13" x14ac:dyDescent="0.55000000000000004">
      <c r="A682">
        <v>677</v>
      </c>
      <c r="C682">
        <f t="shared" si="36"/>
        <v>9.3306366461196527E-2</v>
      </c>
      <c r="D682">
        <f t="shared" si="37"/>
        <v>1.9475374465105611E-5</v>
      </c>
      <c r="E682" s="2">
        <f t="shared" si="38"/>
        <v>8.7591578588218175E-3</v>
      </c>
      <c r="K682">
        <v>677</v>
      </c>
      <c r="L682" s="14">
        <v>6.6838672191421204E-5</v>
      </c>
      <c r="M682" s="14">
        <v>0.18689673914355001</v>
      </c>
    </row>
    <row r="683" spans="1:13" x14ac:dyDescent="0.55000000000000004">
      <c r="A683">
        <v>678</v>
      </c>
      <c r="C683">
        <f t="shared" si="36"/>
        <v>-5.8646615033065778E-2</v>
      </c>
      <c r="D683">
        <f t="shared" si="37"/>
        <v>-5.1573400539612412E-5</v>
      </c>
      <c r="E683" s="2">
        <f t="shared" si="38"/>
        <v>1.1249529212837495E-2</v>
      </c>
      <c r="K683">
        <v>678</v>
      </c>
      <c r="L683" s="14">
        <v>-2.66805343604586E-6</v>
      </c>
      <c r="M683" s="14">
        <v>4.7417182809730202E-2</v>
      </c>
    </row>
    <row r="684" spans="1:13" x14ac:dyDescent="0.55000000000000004">
      <c r="A684">
        <v>679</v>
      </c>
      <c r="C684">
        <f t="shared" si="36"/>
        <v>-0.19588053232674532</v>
      </c>
      <c r="D684">
        <f t="shared" si="37"/>
        <v>-1.096783390900538E-4</v>
      </c>
      <c r="E684" s="2">
        <f t="shared" si="38"/>
        <v>8.453373880445406E-3</v>
      </c>
      <c r="K684">
        <v>679</v>
      </c>
      <c r="L684" s="14">
        <v>-7.1506548529053196E-5</v>
      </c>
      <c r="M684" s="14">
        <v>-0.103938301113633</v>
      </c>
    </row>
    <row r="685" spans="1:13" x14ac:dyDescent="0.55000000000000004">
      <c r="A685">
        <v>680</v>
      </c>
      <c r="C685">
        <f t="shared" si="36"/>
        <v>-0.28395256484105019</v>
      </c>
      <c r="D685">
        <f t="shared" si="37"/>
        <v>-1.4025632636516309E-4</v>
      </c>
      <c r="E685" s="2">
        <f t="shared" si="38"/>
        <v>2.9910805533723767E-3</v>
      </c>
      <c r="K685">
        <v>680</v>
      </c>
      <c r="L685" s="14">
        <v>-1.22435784948537E-4</v>
      </c>
      <c r="M685" s="14">
        <v>-0.22926179273667799</v>
      </c>
    </row>
    <row r="686" spans="1:13" x14ac:dyDescent="0.55000000000000004">
      <c r="A686">
        <v>681</v>
      </c>
      <c r="C686">
        <f t="shared" si="36"/>
        <v>-0.30075848882592365</v>
      </c>
      <c r="D686">
        <f t="shared" si="37"/>
        <v>-1.3563293209165243E-4</v>
      </c>
      <c r="E686" s="2">
        <f t="shared" si="38"/>
        <v>1.2911393058046759E-5</v>
      </c>
      <c r="K686">
        <v>681</v>
      </c>
      <c r="L686" s="14">
        <v>-1.4270021949119201E-4</v>
      </c>
      <c r="M686" s="14">
        <v>-0.29716524613191497</v>
      </c>
    </row>
    <row r="687" spans="1:13" x14ac:dyDescent="0.55000000000000004">
      <c r="A687">
        <v>682</v>
      </c>
      <c r="C687">
        <f t="shared" si="36"/>
        <v>-0.24208037160196275</v>
      </c>
      <c r="D687">
        <f t="shared" si="37"/>
        <v>-9.6968530778745904E-5</v>
      </c>
      <c r="E687" s="2">
        <f t="shared" si="38"/>
        <v>2.358214285478181E-3</v>
      </c>
      <c r="K687">
        <v>682</v>
      </c>
      <c r="L687" s="14">
        <v>-1.2722449881438501E-4</v>
      </c>
      <c r="M687" s="14">
        <v>-0.29064182015406198</v>
      </c>
    </row>
    <row r="688" spans="1:13" x14ac:dyDescent="0.55000000000000004">
      <c r="A688">
        <v>683</v>
      </c>
      <c r="C688">
        <f t="shared" si="36"/>
        <v>-0.1226451837557031</v>
      </c>
      <c r="D688">
        <f t="shared" si="37"/>
        <v>-3.396707217499933E-5</v>
      </c>
      <c r="E688" s="2">
        <f t="shared" si="38"/>
        <v>7.864171407603775E-3</v>
      </c>
      <c r="K688">
        <v>683</v>
      </c>
      <c r="L688" s="14">
        <v>-7.9884613166024204E-5</v>
      </c>
      <c r="M688" s="14">
        <v>-0.211325347307671</v>
      </c>
    </row>
    <row r="689" spans="1:13" x14ac:dyDescent="0.55000000000000004">
      <c r="A689">
        <v>684</v>
      </c>
      <c r="C689">
        <f t="shared" si="36"/>
        <v>2.757136005711525E-2</v>
      </c>
      <c r="D689">
        <f t="shared" si="37"/>
        <v>3.7559405575288249E-5</v>
      </c>
      <c r="E689" s="2">
        <f t="shared" si="38"/>
        <v>1.1374753691011876E-2</v>
      </c>
      <c r="K689">
        <v>684</v>
      </c>
      <c r="L689" s="14">
        <v>-1.25371305820701E-5</v>
      </c>
      <c r="M689" s="14">
        <v>-7.9081130260794705E-2</v>
      </c>
    </row>
    <row r="690" spans="1:13" x14ac:dyDescent="0.55000000000000004">
      <c r="A690">
        <v>685</v>
      </c>
      <c r="C690">
        <f t="shared" si="36"/>
        <v>0.17086807365431034</v>
      </c>
      <c r="D690">
        <f t="shared" si="37"/>
        <v>9.9659264215950431E-5</v>
      </c>
      <c r="E690" s="2">
        <f t="shared" si="38"/>
        <v>9.58414120973901E-3</v>
      </c>
      <c r="K690">
        <v>685</v>
      </c>
      <c r="L690" s="14">
        <v>5.7950354130875001E-5</v>
      </c>
      <c r="M690" s="14">
        <v>7.2969446443613403E-2</v>
      </c>
    </row>
    <row r="691" spans="1:13" x14ac:dyDescent="0.55000000000000004">
      <c r="A691">
        <v>686</v>
      </c>
      <c r="C691">
        <f t="shared" si="36"/>
        <v>0.27128050237779983</v>
      </c>
      <c r="D691">
        <f t="shared" si="37"/>
        <v>1.3674674818919973E-4</v>
      </c>
      <c r="E691" s="2">
        <f t="shared" si="38"/>
        <v>4.1649120445497751E-3</v>
      </c>
      <c r="K691">
        <v>686</v>
      </c>
      <c r="L691" s="14">
        <v>1.13923813153845E-4</v>
      </c>
      <c r="M691" s="14">
        <v>0.206744372616636</v>
      </c>
    </row>
    <row r="692" spans="1:13" x14ac:dyDescent="0.55000000000000004">
      <c r="A692">
        <v>687</v>
      </c>
      <c r="C692">
        <f t="shared" si="36"/>
        <v>0.30360724314424969</v>
      </c>
      <c r="D692">
        <f t="shared" si="37"/>
        <v>1.3951368076000657E-4</v>
      </c>
      <c r="E692" s="2">
        <f t="shared" si="38"/>
        <v>2.2106798116138741E-4</v>
      </c>
      <c r="K692">
        <v>687</v>
      </c>
      <c r="L692" s="14">
        <v>1.4136434644040601E-4</v>
      </c>
      <c r="M692" s="14">
        <v>0.28873888811884801</v>
      </c>
    </row>
    <row r="693" spans="1:13" x14ac:dyDescent="0.55000000000000004">
      <c r="A693">
        <v>688</v>
      </c>
      <c r="C693">
        <f t="shared" si="36"/>
        <v>0.25973496541519597</v>
      </c>
      <c r="D693">
        <f t="shared" si="37"/>
        <v>1.0726562017543383E-4</v>
      </c>
      <c r="E693" s="2">
        <f t="shared" si="38"/>
        <v>1.4962965414861201E-3</v>
      </c>
      <c r="K693">
        <v>688</v>
      </c>
      <c r="L693" s="14">
        <v>1.3339930220022901E-4</v>
      </c>
      <c r="M693" s="14">
        <v>0.29841695788567402</v>
      </c>
    </row>
    <row r="694" spans="1:13" x14ac:dyDescent="0.55000000000000004">
      <c r="A694">
        <v>689</v>
      </c>
      <c r="C694">
        <f t="shared" si="36"/>
        <v>0.15067468614606427</v>
      </c>
      <c r="D694">
        <f t="shared" si="37"/>
        <v>4.8096149906893703E-5</v>
      </c>
      <c r="E694" s="2">
        <f t="shared" si="38"/>
        <v>6.8359763080664835E-3</v>
      </c>
      <c r="K694">
        <v>689</v>
      </c>
      <c r="L694" s="14">
        <v>9.2023575174814904E-5</v>
      </c>
      <c r="M694" s="14">
        <v>0.23335464930562599</v>
      </c>
    </row>
    <row r="695" spans="1:13" x14ac:dyDescent="0.55000000000000004">
      <c r="A695">
        <v>690</v>
      </c>
      <c r="C695">
        <f t="shared" si="36"/>
        <v>3.7982366249248115E-3</v>
      </c>
      <c r="D695">
        <f t="shared" si="37"/>
        <v>-2.314444020179012E-5</v>
      </c>
      <c r="E695" s="2">
        <f t="shared" si="38"/>
        <v>1.1246387125128003E-2</v>
      </c>
      <c r="K695">
        <v>690</v>
      </c>
      <c r="L695" s="14">
        <v>2.7599972874052299E-5</v>
      </c>
      <c r="M695" s="14">
        <v>0.109847221179837</v>
      </c>
    </row>
    <row r="696" spans="1:13" x14ac:dyDescent="0.55000000000000004">
      <c r="A696">
        <v>691</v>
      </c>
      <c r="C696">
        <f t="shared" si="36"/>
        <v>-0.14403149022810172</v>
      </c>
      <c r="D696">
        <f t="shared" si="37"/>
        <v>-8.8576263665753348E-5</v>
      </c>
      <c r="E696" s="2">
        <f t="shared" si="38"/>
        <v>1.0580049028884472E-2</v>
      </c>
      <c r="K696">
        <v>691</v>
      </c>
      <c r="L696" s="14">
        <v>-4.3736213850817902E-5</v>
      </c>
      <c r="M696" s="14">
        <v>-4.11721249331298E-2</v>
      </c>
    </row>
    <row r="697" spans="1:13" x14ac:dyDescent="0.55000000000000004">
      <c r="A697">
        <v>692</v>
      </c>
      <c r="C697">
        <f t="shared" si="36"/>
        <v>-0.25571234897761047</v>
      </c>
      <c r="D697">
        <f t="shared" si="37"/>
        <v>-1.3177731198952403E-4</v>
      </c>
      <c r="E697" s="2">
        <f t="shared" si="38"/>
        <v>5.4512664130371737E-3</v>
      </c>
      <c r="K697">
        <v>692</v>
      </c>
      <c r="L697" s="14">
        <v>-1.04118394496977E-4</v>
      </c>
      <c r="M697" s="14">
        <v>-0.18187965694327399</v>
      </c>
    </row>
    <row r="698" spans="1:13" x14ac:dyDescent="0.55000000000000004">
      <c r="A698">
        <v>693</v>
      </c>
      <c r="C698">
        <f t="shared" si="36"/>
        <v>-0.30321479812284124</v>
      </c>
      <c r="D698">
        <f t="shared" si="37"/>
        <v>-1.4190503264950284E-4</v>
      </c>
      <c r="E698" s="2">
        <f t="shared" si="38"/>
        <v>6.8541845198352843E-4</v>
      </c>
      <c r="K698">
        <v>693</v>
      </c>
      <c r="L698" s="14">
        <v>-1.3842347733774199E-4</v>
      </c>
      <c r="M698" s="14">
        <v>-0.277034300572498</v>
      </c>
    </row>
    <row r="699" spans="1:13" x14ac:dyDescent="0.55000000000000004">
      <c r="A699">
        <v>694</v>
      </c>
      <c r="C699">
        <f t="shared" si="36"/>
        <v>-0.27461672420084404</v>
      </c>
      <c r="D699">
        <f t="shared" si="37"/>
        <v>-1.164175812356168E-4</v>
      </c>
      <c r="E699" s="2">
        <f t="shared" si="38"/>
        <v>7.945216728991089E-4</v>
      </c>
      <c r="K699">
        <v>694</v>
      </c>
      <c r="L699" s="14">
        <v>-1.38059541562359E-4</v>
      </c>
      <c r="M699" s="14">
        <v>-0.30280398502730799</v>
      </c>
    </row>
    <row r="700" spans="1:13" x14ac:dyDescent="0.55000000000000004">
      <c r="A700">
        <v>695</v>
      </c>
      <c r="C700">
        <f t="shared" si="36"/>
        <v>-0.17709564096621927</v>
      </c>
      <c r="D700">
        <f t="shared" si="37"/>
        <v>-6.1711770819677746E-5</v>
      </c>
      <c r="E700" s="2">
        <f t="shared" si="38"/>
        <v>5.721241983935226E-3</v>
      </c>
      <c r="K700">
        <v>695</v>
      </c>
      <c r="L700" s="14">
        <v>-1.03117737143465E-4</v>
      </c>
      <c r="M700" s="14">
        <v>-0.25273453297248299</v>
      </c>
    </row>
    <row r="701" spans="1:13" x14ac:dyDescent="0.55000000000000004">
      <c r="A701">
        <v>696</v>
      </c>
      <c r="C701">
        <f t="shared" si="36"/>
        <v>-3.5127284729314368E-2</v>
      </c>
      <c r="D701">
        <f t="shared" si="37"/>
        <v>8.4823932909723272E-6</v>
      </c>
      <c r="E701" s="2">
        <f t="shared" si="38"/>
        <v>1.08657408835419E-2</v>
      </c>
      <c r="K701">
        <v>696</v>
      </c>
      <c r="L701" s="14">
        <v>-4.2349455760991898E-5</v>
      </c>
      <c r="M701" s="14">
        <v>-0.13936614928348101</v>
      </c>
    </row>
    <row r="702" spans="1:13" x14ac:dyDescent="0.55000000000000004">
      <c r="A702">
        <v>697</v>
      </c>
      <c r="C702">
        <f t="shared" si="36"/>
        <v>0.1156572795501729</v>
      </c>
      <c r="D702">
        <f t="shared" si="37"/>
        <v>7.6547655480267541E-5</v>
      </c>
      <c r="E702" s="2">
        <f t="shared" si="38"/>
        <v>1.1395547233000724E-2</v>
      </c>
      <c r="K702">
        <v>697</v>
      </c>
      <c r="L702" s="14">
        <v>2.9025509533772601E-5</v>
      </c>
      <c r="M702" s="14">
        <v>8.9073510583901703E-3</v>
      </c>
    </row>
    <row r="703" spans="1:13" x14ac:dyDescent="0.55000000000000004">
      <c r="A703">
        <v>698</v>
      </c>
      <c r="C703">
        <f t="shared" si="36"/>
        <v>0.23741430452444814</v>
      </c>
      <c r="D703">
        <f t="shared" si="37"/>
        <v>1.2540106964058207E-4</v>
      </c>
      <c r="E703" s="2">
        <f t="shared" si="38"/>
        <v>6.8003697555073864E-3</v>
      </c>
      <c r="K703">
        <v>698</v>
      </c>
      <c r="L703" s="14">
        <v>9.3130855904615097E-5</v>
      </c>
      <c r="M703" s="14">
        <v>0.154949950070494</v>
      </c>
    </row>
    <row r="704" spans="1:13" x14ac:dyDescent="0.55000000000000004">
      <c r="A704">
        <v>699</v>
      </c>
      <c r="C704">
        <f t="shared" si="36"/>
        <v>0.29958534336049342</v>
      </c>
      <c r="D704">
        <f t="shared" si="37"/>
        <v>1.4278145856637237E-4</v>
      </c>
      <c r="E704" s="2">
        <f t="shared" si="38"/>
        <v>1.3988325952960009E-3</v>
      </c>
      <c r="K704">
        <v>699</v>
      </c>
      <c r="L704" s="14">
        <v>1.3391100167226E-4</v>
      </c>
      <c r="M704" s="14">
        <v>0.26218437284773799</v>
      </c>
    </row>
    <row r="705" spans="1:13" x14ac:dyDescent="0.55000000000000004">
      <c r="A705">
        <v>700</v>
      </c>
      <c r="C705">
        <f t="shared" si="36"/>
        <v>0.28656677577158085</v>
      </c>
      <c r="D705">
        <f t="shared" si="37"/>
        <v>1.243267109866073E-4</v>
      </c>
      <c r="E705" s="2">
        <f t="shared" si="38"/>
        <v>2.9536949889620226E-4</v>
      </c>
      <c r="K705">
        <v>700</v>
      </c>
      <c r="L705" s="14">
        <v>1.4115230634754401E-4</v>
      </c>
      <c r="M705" s="14">
        <v>0.30375309297149899</v>
      </c>
    </row>
    <row r="706" spans="1:13" x14ac:dyDescent="0.55000000000000004">
      <c r="A706">
        <v>701</v>
      </c>
      <c r="C706">
        <f t="shared" si="36"/>
        <v>0.20162598781287258</v>
      </c>
      <c r="D706">
        <f t="shared" si="37"/>
        <v>7.46685795485609E-5</v>
      </c>
      <c r="E706" s="2">
        <f t="shared" si="38"/>
        <v>4.5723262939939896E-3</v>
      </c>
      <c r="K706">
        <v>701</v>
      </c>
      <c r="L706" s="14">
        <v>1.1304114025274899E-4</v>
      </c>
      <c r="M706" s="14">
        <v>0.269244966613162</v>
      </c>
    </row>
    <row r="707" spans="1:13" x14ac:dyDescent="0.55000000000000004">
      <c r="A707">
        <v>702</v>
      </c>
      <c r="C707">
        <f t="shared" si="36"/>
        <v>6.6081326852642827E-2</v>
      </c>
      <c r="D707">
        <f t="shared" si="37"/>
        <v>6.270208532994579E-6</v>
      </c>
      <c r="E707" s="2">
        <f t="shared" si="38"/>
        <v>1.0245780166582353E-2</v>
      </c>
      <c r="K707">
        <v>702</v>
      </c>
      <c r="L707" s="14">
        <v>5.6618119325329598E-5</v>
      </c>
      <c r="M707" s="14">
        <v>0.167302768092048</v>
      </c>
    </row>
    <row r="708" spans="1:13" x14ac:dyDescent="0.55000000000000004">
      <c r="A708">
        <v>703</v>
      </c>
      <c r="C708">
        <f t="shared" si="36"/>
        <v>-8.6048354264044613E-2</v>
      </c>
      <c r="D708">
        <f t="shared" si="37"/>
        <v>-6.3701852659054425E-5</v>
      </c>
      <c r="E708" s="2">
        <f t="shared" si="38"/>
        <v>1.1991762832987175E-2</v>
      </c>
      <c r="K708">
        <v>703</v>
      </c>
      <c r="L708" s="14">
        <v>-1.39852608204315E-5</v>
      </c>
      <c r="M708" s="14">
        <v>2.3458553431256399E-2</v>
      </c>
    </row>
    <row r="709" spans="1:13" x14ac:dyDescent="0.55000000000000004">
      <c r="A709">
        <v>704</v>
      </c>
      <c r="C709">
        <f t="shared" si="36"/>
        <v>-0.21658171221600525</v>
      </c>
      <c r="D709">
        <f t="shared" si="37"/>
        <v>-1.1768609156230923E-4</v>
      </c>
      <c r="E709" s="2">
        <f t="shared" si="38"/>
        <v>8.1578307909834936E-3</v>
      </c>
      <c r="K709">
        <v>704</v>
      </c>
      <c r="L709" s="14">
        <v>-8.1085945635456198E-5</v>
      </c>
      <c r="M709" s="14">
        <v>-0.12626100146269301</v>
      </c>
    </row>
    <row r="710" spans="1:13" x14ac:dyDescent="0.55000000000000004">
      <c r="A710">
        <v>705</v>
      </c>
      <c r="C710">
        <f t="shared" ref="C710:C773" si="39">$D$1*COS($B$2*(A710-$L$2)+$B$1)</f>
        <v>-0.29275762558225488</v>
      </c>
      <c r="D710">
        <f t="shared" ref="D710:D773" si="40">$D$2*COS($B$2*(A710-$L$3)+$B$3)</f>
        <v>-1.4213360210959367E-4</v>
      </c>
      <c r="E710" s="2">
        <f t="shared" ref="E710:E773" si="41">(M710-C710)^2</f>
        <v>2.3425522858527793E-3</v>
      </c>
      <c r="K710">
        <v>705</v>
      </c>
      <c r="L710" s="14">
        <v>-1.27878152345393E-4</v>
      </c>
      <c r="M710" s="14">
        <v>-0.244357705273924</v>
      </c>
    </row>
    <row r="711" spans="1:13" x14ac:dyDescent="0.55000000000000004">
      <c r="A711">
        <v>706</v>
      </c>
      <c r="C711">
        <f t="shared" si="39"/>
        <v>-0.29545754576938832</v>
      </c>
      <c r="D711">
        <f t="shared" si="40"/>
        <v>-1.3090857446638947E-4</v>
      </c>
      <c r="E711" s="2">
        <f t="shared" si="41"/>
        <v>3.3593153999665967E-5</v>
      </c>
      <c r="K711">
        <v>706</v>
      </c>
      <c r="L711" s="14">
        <v>-1.42642482501962E-4</v>
      </c>
      <c r="M711" s="14">
        <v>-0.30125350591415001</v>
      </c>
    </row>
    <row r="712" spans="1:13" x14ac:dyDescent="0.55000000000000004">
      <c r="A712">
        <v>707</v>
      </c>
      <c r="C712">
        <f t="shared" si="39"/>
        <v>-0.22400384971985429</v>
      </c>
      <c r="D712">
        <f t="shared" si="40"/>
        <v>-8.6828253966164602E-5</v>
      </c>
      <c r="E712" s="2">
        <f t="shared" si="41"/>
        <v>3.4450616377829251E-3</v>
      </c>
      <c r="K712">
        <v>707</v>
      </c>
      <c r="L712" s="14">
        <v>-1.21681118026197E-4</v>
      </c>
      <c r="M712" s="14">
        <v>-0.28269849715710299</v>
      </c>
    </row>
    <row r="713" spans="1:13" x14ac:dyDescent="0.55000000000000004">
      <c r="A713">
        <v>708</v>
      </c>
      <c r="C713">
        <f t="shared" si="39"/>
        <v>-9.6329909017549634E-2</v>
      </c>
      <c r="D713">
        <f t="shared" si="40"/>
        <v>-2.0955871914963554E-5</v>
      </c>
      <c r="E713" s="2">
        <f t="shared" si="41"/>
        <v>9.4109375845998159E-3</v>
      </c>
      <c r="K713">
        <v>708</v>
      </c>
      <c r="L713" s="14">
        <v>-7.0243962685916496E-5</v>
      </c>
      <c r="M713" s="14">
        <v>-0.193339896052905</v>
      </c>
    </row>
    <row r="714" spans="1:13" x14ac:dyDescent="0.55000000000000004">
      <c r="A714">
        <v>709</v>
      </c>
      <c r="C714">
        <f t="shared" si="39"/>
        <v>5.5520808374071258E-2</v>
      </c>
      <c r="D714">
        <f t="shared" si="40"/>
        <v>5.0175992271880819E-5</v>
      </c>
      <c r="E714" s="2">
        <f t="shared" si="41"/>
        <v>1.2338528015182232E-2</v>
      </c>
      <c r="K714">
        <v>709</v>
      </c>
      <c r="L714" s="14">
        <v>-1.21377112903986E-6</v>
      </c>
      <c r="M714" s="14">
        <v>-5.5558118588616999E-2</v>
      </c>
    </row>
    <row r="715" spans="1:13" x14ac:dyDescent="0.55000000000000004">
      <c r="A715">
        <v>710</v>
      </c>
      <c r="C715">
        <f t="shared" si="39"/>
        <v>0.1934369731502073</v>
      </c>
      <c r="D715">
        <f t="shared" si="40"/>
        <v>1.0871474002482895E-4</v>
      </c>
      <c r="E715" s="2">
        <f t="shared" si="41"/>
        <v>9.4669861961227085E-3</v>
      </c>
      <c r="K715">
        <v>710</v>
      </c>
      <c r="L715" s="14">
        <v>6.8120416936794204E-5</v>
      </c>
      <c r="M715" s="14">
        <v>9.6138534333735495E-2</v>
      </c>
    </row>
    <row r="716" spans="1:13" x14ac:dyDescent="0.55000000000000004">
      <c r="A716">
        <v>711</v>
      </c>
      <c r="C716">
        <f t="shared" si="39"/>
        <v>0.28280453499386349</v>
      </c>
      <c r="D716">
        <f t="shared" si="40"/>
        <v>1.3996837955663691E-4</v>
      </c>
      <c r="E716" s="2">
        <f t="shared" si="41"/>
        <v>3.4866474159672761E-3</v>
      </c>
      <c r="K716">
        <v>711</v>
      </c>
      <c r="L716" s="14">
        <v>1.20393423992421E-4</v>
      </c>
      <c r="M716" s="14">
        <v>0.22375669493203501</v>
      </c>
    </row>
    <row r="717" spans="1:13" x14ac:dyDescent="0.55000000000000004">
      <c r="A717">
        <v>712</v>
      </c>
      <c r="C717">
        <f t="shared" si="39"/>
        <v>0.30119411960125381</v>
      </c>
      <c r="D717">
        <f t="shared" si="40"/>
        <v>1.3609290611940589E-4</v>
      </c>
      <c r="E717" s="2">
        <f t="shared" si="41"/>
        <v>3.4345652502879287E-5</v>
      </c>
      <c r="K717">
        <v>712</v>
      </c>
      <c r="L717" s="14">
        <v>1.42513151142566E-4</v>
      </c>
      <c r="M717" s="14">
        <v>0.29533360319884699</v>
      </c>
    </row>
    <row r="718" spans="1:13" x14ac:dyDescent="0.55000000000000004">
      <c r="A718">
        <v>713</v>
      </c>
      <c r="C718">
        <f t="shared" si="39"/>
        <v>0.24399032885777289</v>
      </c>
      <c r="D718">
        <f t="shared" si="40"/>
        <v>9.806098185734828E-5</v>
      </c>
      <c r="E718" s="2">
        <f t="shared" si="41"/>
        <v>2.396303157110698E-3</v>
      </c>
      <c r="K718">
        <v>713</v>
      </c>
      <c r="L718" s="14">
        <v>1.2893957550165101E-4</v>
      </c>
      <c r="M718" s="14">
        <v>0.29294237842784399</v>
      </c>
    </row>
    <row r="719" spans="1:13" x14ac:dyDescent="0.55000000000000004">
      <c r="A719">
        <v>714</v>
      </c>
      <c r="C719">
        <f t="shared" si="39"/>
        <v>0.12555010847949286</v>
      </c>
      <c r="D719">
        <f t="shared" si="40"/>
        <v>3.5417818110765022E-5</v>
      </c>
      <c r="E719" s="2">
        <f t="shared" si="41"/>
        <v>8.3963884604747289E-3</v>
      </c>
      <c r="K719">
        <v>714</v>
      </c>
      <c r="L719" s="14">
        <v>8.3072283293291705E-5</v>
      </c>
      <c r="M719" s="14">
        <v>0.21718191769700601</v>
      </c>
    </row>
    <row r="720" spans="1:13" x14ac:dyDescent="0.55000000000000004">
      <c r="A720">
        <v>715</v>
      </c>
      <c r="C720">
        <f t="shared" si="39"/>
        <v>-2.4400542740607514E-2</v>
      </c>
      <c r="D720">
        <f t="shared" si="40"/>
        <v>-3.6114471433186427E-5</v>
      </c>
      <c r="E720" s="2">
        <f t="shared" si="41"/>
        <v>1.241607463471984E-2</v>
      </c>
      <c r="K720">
        <v>715</v>
      </c>
      <c r="L720" s="14">
        <v>1.6399022391095902E-5</v>
      </c>
      <c r="M720" s="14">
        <v>8.7026898380149806E-2</v>
      </c>
    </row>
    <row r="721" spans="1:13" x14ac:dyDescent="0.55000000000000004">
      <c r="A721">
        <v>716</v>
      </c>
      <c r="C721">
        <f t="shared" si="39"/>
        <v>-0.16822717205503054</v>
      </c>
      <c r="D721">
        <f t="shared" si="40"/>
        <v>-9.8582789879942174E-5</v>
      </c>
      <c r="E721" s="2">
        <f t="shared" si="41"/>
        <v>1.0671432237540711E-2</v>
      </c>
      <c r="K721">
        <v>716</v>
      </c>
      <c r="L721" s="14">
        <v>-5.4381475401099102E-5</v>
      </c>
      <c r="M721" s="14">
        <v>-6.49245475116981E-2</v>
      </c>
    </row>
    <row r="722" spans="1:13" x14ac:dyDescent="0.55000000000000004">
      <c r="A722">
        <v>717</v>
      </c>
      <c r="C722">
        <f t="shared" si="39"/>
        <v>-0.26983232713192457</v>
      </c>
      <c r="D722">
        <f t="shared" si="40"/>
        <v>-1.3630890602759385E-4</v>
      </c>
      <c r="E722" s="2">
        <f t="shared" si="41"/>
        <v>4.7910054671305574E-3</v>
      </c>
      <c r="K722">
        <v>717</v>
      </c>
      <c r="L722" s="14">
        <v>-1.11541795320907E-4</v>
      </c>
      <c r="M722" s="14">
        <v>-0.20061523771658901</v>
      </c>
    </row>
    <row r="723" spans="1:13" x14ac:dyDescent="0.55000000000000004">
      <c r="A723">
        <v>718</v>
      </c>
      <c r="C723">
        <f t="shared" si="39"/>
        <v>-0.30371525571335722</v>
      </c>
      <c r="D723">
        <f t="shared" si="40"/>
        <v>-1.3982435992632958E-4</v>
      </c>
      <c r="E723" s="2">
        <f t="shared" si="41"/>
        <v>3.1168697044427803E-4</v>
      </c>
      <c r="K723">
        <v>718</v>
      </c>
      <c r="L723" s="14">
        <v>-1.4076578064753199E-4</v>
      </c>
      <c r="M723" s="14">
        <v>-0.28606059710877701</v>
      </c>
    </row>
    <row r="724" spans="1:13" x14ac:dyDescent="0.55000000000000004">
      <c r="A724">
        <v>719</v>
      </c>
      <c r="C724">
        <f t="shared" si="39"/>
        <v>-0.26137205692119769</v>
      </c>
      <c r="D724">
        <f t="shared" si="40"/>
        <v>-1.0824684674763108E-4</v>
      </c>
      <c r="E724" s="2">
        <f t="shared" si="41"/>
        <v>1.4813452681920276E-3</v>
      </c>
      <c r="K724">
        <v>719</v>
      </c>
      <c r="L724" s="14">
        <v>-1.3473410296347701E-4</v>
      </c>
      <c r="M724" s="14">
        <v>-0.29986030536396302</v>
      </c>
    </row>
    <row r="725" spans="1:13" x14ac:dyDescent="0.55000000000000004">
      <c r="A725">
        <v>720</v>
      </c>
      <c r="C725">
        <f t="shared" si="39"/>
        <v>-0.15342998112809178</v>
      </c>
      <c r="D725">
        <f t="shared" si="40"/>
        <v>-4.9501656697907878E-5</v>
      </c>
      <c r="E725" s="2">
        <f t="shared" si="41"/>
        <v>7.2468034231242982E-3</v>
      </c>
      <c r="K725">
        <v>720</v>
      </c>
      <c r="L725" s="14">
        <v>-9.4957433362525599E-5</v>
      </c>
      <c r="M725" s="14">
        <v>-0.23855813994246</v>
      </c>
    </row>
    <row r="726" spans="1:13" x14ac:dyDescent="0.55000000000000004">
      <c r="A726">
        <v>721</v>
      </c>
      <c r="C726">
        <f t="shared" si="39"/>
        <v>-6.9802141195042166E-3</v>
      </c>
      <c r="D726">
        <f t="shared" si="40"/>
        <v>2.1667405770768576E-5</v>
      </c>
      <c r="E726" s="2">
        <f t="shared" si="41"/>
        <v>1.2216304900828831E-2</v>
      </c>
      <c r="K726">
        <v>721</v>
      </c>
      <c r="L726" s="14">
        <v>-3.1398085502779302E-5</v>
      </c>
      <c r="M726" s="14">
        <v>-0.11750760846510901</v>
      </c>
    </row>
    <row r="727" spans="1:13" x14ac:dyDescent="0.55000000000000004">
      <c r="A727">
        <v>722</v>
      </c>
      <c r="C727">
        <f t="shared" si="39"/>
        <v>0.14122143950182697</v>
      </c>
      <c r="D727">
        <f t="shared" si="40"/>
        <v>8.7398406103696412E-5</v>
      </c>
      <c r="E727" s="2">
        <f t="shared" si="41"/>
        <v>1.1717631016271756E-2</v>
      </c>
      <c r="K727">
        <v>722</v>
      </c>
      <c r="L727" s="14">
        <v>4.0025107650719499E-5</v>
      </c>
      <c r="M727" s="14">
        <v>3.2973432516609197E-2</v>
      </c>
    </row>
    <row r="728" spans="1:13" x14ac:dyDescent="0.55000000000000004">
      <c r="A728">
        <v>723</v>
      </c>
      <c r="C728">
        <f t="shared" si="39"/>
        <v>0.25397948851990471</v>
      </c>
      <c r="D728">
        <f t="shared" si="40"/>
        <v>1.3119424871687959E-4</v>
      </c>
      <c r="E728" s="2">
        <f t="shared" si="41"/>
        <v>6.206826596872851E-3</v>
      </c>
      <c r="K728">
        <v>723</v>
      </c>
      <c r="L728" s="14">
        <v>1.01423764295354E-4</v>
      </c>
      <c r="M728" s="14">
        <v>0.17519607277221799</v>
      </c>
    </row>
    <row r="729" spans="1:13" x14ac:dyDescent="0.55000000000000004">
      <c r="A729">
        <v>724</v>
      </c>
      <c r="C729">
        <f t="shared" si="39"/>
        <v>0.30299403938327463</v>
      </c>
      <c r="D729">
        <f t="shared" si="40"/>
        <v>1.420631002579104E-4</v>
      </c>
      <c r="E729" s="2">
        <f t="shared" si="41"/>
        <v>8.6755399877588163E-4</v>
      </c>
      <c r="K729">
        <v>724</v>
      </c>
      <c r="L729" s="14">
        <v>1.3742020998486201E-4</v>
      </c>
      <c r="M729" s="14">
        <v>0.27353976976449301</v>
      </c>
    </row>
    <row r="730" spans="1:13" x14ac:dyDescent="0.55000000000000004">
      <c r="A730">
        <v>725</v>
      </c>
      <c r="C730">
        <f t="shared" si="39"/>
        <v>0.2759634729695859</v>
      </c>
      <c r="D730">
        <f t="shared" si="40"/>
        <v>1.1727710808701675E-4</v>
      </c>
      <c r="E730" s="2">
        <f t="shared" si="41"/>
        <v>7.5132243725971684E-4</v>
      </c>
      <c r="K730">
        <v>725</v>
      </c>
      <c r="L730" s="14">
        <v>1.3899891159057E-4</v>
      </c>
      <c r="M730" s="14">
        <v>0.30337373450171501</v>
      </c>
    </row>
    <row r="731" spans="1:13" x14ac:dyDescent="0.55000000000000004">
      <c r="A731">
        <v>726</v>
      </c>
      <c r="C731">
        <f t="shared" si="39"/>
        <v>0.17967189168949391</v>
      </c>
      <c r="D731">
        <f t="shared" si="40"/>
        <v>6.3057033791787554E-5</v>
      </c>
      <c r="E731" s="2">
        <f t="shared" si="41"/>
        <v>6.0146188443339658E-3</v>
      </c>
      <c r="K731">
        <v>726</v>
      </c>
      <c r="L731" s="14">
        <v>1.05764473501773E-4</v>
      </c>
      <c r="M731" s="14">
        <v>0.25722586543896703</v>
      </c>
    </row>
    <row r="732" spans="1:13" x14ac:dyDescent="0.55000000000000004">
      <c r="A732">
        <v>727</v>
      </c>
      <c r="C732">
        <f t="shared" si="39"/>
        <v>3.8286452779189351E-2</v>
      </c>
      <c r="D732">
        <f t="shared" si="40"/>
        <v>-6.9890268479968688E-6</v>
      </c>
      <c r="E732" s="2">
        <f t="shared" si="41"/>
        <v>1.1743564880302322E-2</v>
      </c>
      <c r="K732">
        <v>727</v>
      </c>
      <c r="L732" s="14">
        <v>4.60406669092987E-5</v>
      </c>
      <c r="M732" s="14">
        <v>0.146654182663608</v>
      </c>
    </row>
    <row r="733" spans="1:13" x14ac:dyDescent="0.55000000000000004">
      <c r="A733">
        <v>728</v>
      </c>
      <c r="C733">
        <f t="shared" si="39"/>
        <v>-0.11270807876467738</v>
      </c>
      <c r="D733">
        <f t="shared" si="40"/>
        <v>-7.52809890661766E-5</v>
      </c>
      <c r="E733" s="2">
        <f t="shared" si="41"/>
        <v>1.2557472473021169E-2</v>
      </c>
      <c r="K733">
        <v>728</v>
      </c>
      <c r="L733" s="14">
        <v>-2.5214310326172301E-5</v>
      </c>
      <c r="M733" s="14">
        <v>-6.4794993635071201E-4</v>
      </c>
    </row>
    <row r="734" spans="1:13" x14ac:dyDescent="0.55000000000000004">
      <c r="A734">
        <v>729</v>
      </c>
      <c r="C734">
        <f t="shared" si="39"/>
        <v>-0.235415258236611</v>
      </c>
      <c r="D734">
        <f t="shared" si="40"/>
        <v>-1.2467900982622489E-4</v>
      </c>
      <c r="E734" s="2">
        <f t="shared" si="41"/>
        <v>7.6785715324947197E-3</v>
      </c>
      <c r="K734">
        <v>729</v>
      </c>
      <c r="L734" s="14">
        <v>-9.0154207122228105E-5</v>
      </c>
      <c r="M734" s="14">
        <v>-0.14778779945516099</v>
      </c>
    </row>
    <row r="735" spans="1:13" x14ac:dyDescent="0.55000000000000004">
      <c r="A735">
        <v>730</v>
      </c>
      <c r="C735">
        <f t="shared" si="39"/>
        <v>-0.29903817005139682</v>
      </c>
      <c r="D735">
        <f t="shared" si="40"/>
        <v>-1.427852271451181E-4</v>
      </c>
      <c r="E735" s="2">
        <f t="shared" si="41"/>
        <v>1.6912567633899319E-3</v>
      </c>
      <c r="K735">
        <v>730</v>
      </c>
      <c r="L735" s="14">
        <v>-1.3251442346842401E-4</v>
      </c>
      <c r="M735" s="14">
        <v>-0.25791327779147799</v>
      </c>
    </row>
    <row r="736" spans="1:13" x14ac:dyDescent="0.55000000000000004">
      <c r="A736">
        <v>731</v>
      </c>
      <c r="C736">
        <f t="shared" si="39"/>
        <v>-0.28760880440865827</v>
      </c>
      <c r="D736">
        <f t="shared" si="40"/>
        <v>-1.2505536212475266E-4</v>
      </c>
      <c r="E736" s="2">
        <f t="shared" si="41"/>
        <v>2.5071464771332994E-4</v>
      </c>
      <c r="K736">
        <v>731</v>
      </c>
      <c r="L736" s="14">
        <v>-1.41685580397151E-4</v>
      </c>
      <c r="M736" s="14">
        <v>-0.30344277572710299</v>
      </c>
    </row>
    <row r="737" spans="1:13" x14ac:dyDescent="0.55000000000000004">
      <c r="A737">
        <v>732</v>
      </c>
      <c r="C737">
        <f t="shared" si="39"/>
        <v>-0.20399569117244037</v>
      </c>
      <c r="D737">
        <f t="shared" si="40"/>
        <v>-7.593923716918008E-5</v>
      </c>
      <c r="E737" s="2">
        <f t="shared" si="41"/>
        <v>4.7578895586140365E-3</v>
      </c>
      <c r="K737">
        <v>732</v>
      </c>
      <c r="L737" s="14">
        <v>-1.15370704761883E-4</v>
      </c>
      <c r="M737" s="14">
        <v>-0.27297314805955702</v>
      </c>
    </row>
    <row r="738" spans="1:13" x14ac:dyDescent="0.55000000000000004">
      <c r="A738">
        <v>733</v>
      </c>
      <c r="C738">
        <f t="shared" si="39"/>
        <v>-6.9183959340297793E-2</v>
      </c>
      <c r="D738">
        <f t="shared" si="40"/>
        <v>-7.7639643563924469E-6</v>
      </c>
      <c r="E738" s="2">
        <f t="shared" si="41"/>
        <v>1.1014868299488216E-2</v>
      </c>
      <c r="K738">
        <v>733</v>
      </c>
      <c r="L738" s="14">
        <v>-6.0160520411109802E-5</v>
      </c>
      <c r="M738" s="14">
        <v>-0.174135702058026</v>
      </c>
    </row>
    <row r="739" spans="1:13" x14ac:dyDescent="0.55000000000000004">
      <c r="A739">
        <v>734</v>
      </c>
      <c r="C739">
        <f t="shared" si="39"/>
        <v>8.2991488003449423E-2</v>
      </c>
      <c r="D739">
        <f t="shared" si="40"/>
        <v>6.2359899858218529E-5</v>
      </c>
      <c r="E739" s="2">
        <f t="shared" si="41"/>
        <v>1.3150671492313439E-2</v>
      </c>
      <c r="K739">
        <v>734</v>
      </c>
      <c r="L739" s="14">
        <v>1.01172394854003E-5</v>
      </c>
      <c r="M739" s="14">
        <v>-3.1684889216592897E-2</v>
      </c>
    </row>
    <row r="740" spans="1:13" x14ac:dyDescent="0.55000000000000004">
      <c r="A740">
        <v>735</v>
      </c>
      <c r="C740">
        <f t="shared" si="39"/>
        <v>0.21433782118078368</v>
      </c>
      <c r="D740">
        <f t="shared" si="40"/>
        <v>1.168327436511814E-4</v>
      </c>
      <c r="E740" s="2">
        <f t="shared" si="41"/>
        <v>9.1462866701600195E-3</v>
      </c>
      <c r="K740">
        <v>735</v>
      </c>
      <c r="L740" s="14">
        <v>7.7861073989994597E-5</v>
      </c>
      <c r="M740" s="14">
        <v>0.118701600687918</v>
      </c>
    </row>
    <row r="741" spans="1:13" x14ac:dyDescent="0.55000000000000004">
      <c r="A741">
        <v>736</v>
      </c>
      <c r="C741">
        <f t="shared" si="39"/>
        <v>0.29188987912492126</v>
      </c>
      <c r="D741">
        <f t="shared" si="40"/>
        <v>1.4198303142674346E-4</v>
      </c>
      <c r="E741" s="2">
        <f t="shared" si="41"/>
        <v>2.7595417658308795E-3</v>
      </c>
      <c r="K741">
        <v>736</v>
      </c>
      <c r="L741" s="14">
        <v>1.2610411949875799E-4</v>
      </c>
      <c r="M741" s="14">
        <v>0.23935853832887</v>
      </c>
    </row>
    <row r="742" spans="1:13" x14ac:dyDescent="0.55000000000000004">
      <c r="A742">
        <v>737</v>
      </c>
      <c r="C742">
        <f t="shared" si="39"/>
        <v>0.29618372995982339</v>
      </c>
      <c r="D742">
        <f t="shared" si="40"/>
        <v>1.3149857107938804E-4</v>
      </c>
      <c r="E742" s="2">
        <f t="shared" si="41"/>
        <v>1.5077030551056229E-5</v>
      </c>
      <c r="K742">
        <v>737</v>
      </c>
      <c r="L742" s="14">
        <v>1.42763605985895E-4</v>
      </c>
      <c r="M742" s="14">
        <v>0.30006664517278597</v>
      </c>
    </row>
    <row r="743" spans="1:13" x14ac:dyDescent="0.55000000000000004">
      <c r="A743">
        <v>738</v>
      </c>
      <c r="C743">
        <f t="shared" si="39"/>
        <v>0.22614170763316196</v>
      </c>
      <c r="D743">
        <f t="shared" si="40"/>
        <v>8.8010741161319661E-5</v>
      </c>
      <c r="E743" s="2">
        <f t="shared" si="41"/>
        <v>3.5378099235749351E-3</v>
      </c>
      <c r="K743">
        <v>738</v>
      </c>
      <c r="L743" s="14">
        <v>1.2366706171275E-4</v>
      </c>
      <c r="M743" s="14">
        <v>0.28562119925485402</v>
      </c>
    </row>
    <row r="744" spans="1:13" x14ac:dyDescent="0.55000000000000004">
      <c r="A744">
        <v>739</v>
      </c>
      <c r="C744">
        <f t="shared" si="39"/>
        <v>9.9342883379962735E-2</v>
      </c>
      <c r="D744">
        <f t="shared" si="40"/>
        <v>2.2434070331145719E-5</v>
      </c>
      <c r="E744" s="2">
        <f t="shared" si="41"/>
        <v>1.0059542116362423E-2</v>
      </c>
      <c r="K744">
        <v>739</v>
      </c>
      <c r="L744" s="14">
        <v>7.3597334658893405E-5</v>
      </c>
      <c r="M744" s="14">
        <v>0.199640152118261</v>
      </c>
    </row>
    <row r="745" spans="1:13" x14ac:dyDescent="0.55000000000000004">
      <c r="A745">
        <v>740</v>
      </c>
      <c r="C745">
        <f t="shared" si="39"/>
        <v>-5.2388910619595934E-2</v>
      </c>
      <c r="D745">
        <f t="shared" si="40"/>
        <v>-4.8773079279423435E-5</v>
      </c>
      <c r="E745" s="2">
        <f t="shared" si="41"/>
        <v>1.3466883237658177E-2</v>
      </c>
      <c r="K745">
        <v>740</v>
      </c>
      <c r="L745" s="14">
        <v>5.0946985749985602E-6</v>
      </c>
      <c r="M745" s="14">
        <v>6.3657990406059101E-2</v>
      </c>
    </row>
    <row r="746" spans="1:13" x14ac:dyDescent="0.55000000000000004">
      <c r="A746">
        <v>741</v>
      </c>
      <c r="C746">
        <f t="shared" si="39"/>
        <v>-0.1909721923239168</v>
      </c>
      <c r="D746">
        <f t="shared" si="40"/>
        <v>-1.0773921404571374E-4</v>
      </c>
      <c r="E746" s="2">
        <f t="shared" si="41"/>
        <v>1.0548210708148202E-2</v>
      </c>
      <c r="K746">
        <v>741</v>
      </c>
      <c r="L746" s="14">
        <v>-6.4683936372220095E-5</v>
      </c>
      <c r="M746" s="14">
        <v>-8.8267709908843001E-2</v>
      </c>
    </row>
    <row r="747" spans="1:13" x14ac:dyDescent="0.55000000000000004">
      <c r="A747">
        <v>742</v>
      </c>
      <c r="C747">
        <f t="shared" si="39"/>
        <v>-0.28162547913023916</v>
      </c>
      <c r="D747">
        <f t="shared" si="40"/>
        <v>-1.3966507704940803E-4</v>
      </c>
      <c r="E747" s="2">
        <f t="shared" si="41"/>
        <v>4.0372381238330058E-3</v>
      </c>
      <c r="K747">
        <v>742</v>
      </c>
      <c r="L747" s="14">
        <v>-1.18262078185007E-4</v>
      </c>
      <c r="M747" s="14">
        <v>-0.218086214703957</v>
      </c>
    </row>
    <row r="748" spans="1:13" x14ac:dyDescent="0.55000000000000004">
      <c r="A748">
        <v>743</v>
      </c>
      <c r="C748">
        <f t="shared" si="39"/>
        <v>-0.30159670686946477</v>
      </c>
      <c r="D748">
        <f t="shared" si="40"/>
        <v>-1.3653794962018909E-4</v>
      </c>
      <c r="E748" s="2">
        <f t="shared" si="41"/>
        <v>6.910651353010185E-5</v>
      </c>
      <c r="K748">
        <v>743</v>
      </c>
      <c r="L748" s="14">
        <v>-1.42220748871688E-4</v>
      </c>
      <c r="M748" s="14">
        <v>-0.29328367411780898</v>
      </c>
    </row>
    <row r="749" spans="1:13" x14ac:dyDescent="0.55000000000000004">
      <c r="A749">
        <v>744</v>
      </c>
      <c r="C749">
        <f t="shared" si="39"/>
        <v>-0.24587351833948787</v>
      </c>
      <c r="D749">
        <f t="shared" si="40"/>
        <v>-9.9142674828356017E-5</v>
      </c>
      <c r="E749" s="2">
        <f t="shared" si="41"/>
        <v>2.4160075400258261E-3</v>
      </c>
      <c r="K749">
        <v>744</v>
      </c>
      <c r="L749" s="14">
        <v>-1.3055935072998201E-4</v>
      </c>
      <c r="M749" s="14">
        <v>-0.29502641794903101</v>
      </c>
    </row>
    <row r="750" spans="1:13" x14ac:dyDescent="0.55000000000000004">
      <c r="A750">
        <v>745</v>
      </c>
      <c r="C750">
        <f t="shared" si="39"/>
        <v>-0.12844125930922243</v>
      </c>
      <c r="D750">
        <f t="shared" si="40"/>
        <v>-3.6864678416479018E-5</v>
      </c>
      <c r="E750" s="2">
        <f t="shared" si="41"/>
        <v>8.9182914183477732E-3</v>
      </c>
      <c r="K750">
        <v>745</v>
      </c>
      <c r="L750" s="14">
        <v>-8.6198553266541295E-5</v>
      </c>
      <c r="M750" s="14">
        <v>-0.222877965193893</v>
      </c>
    </row>
    <row r="751" spans="1:13" x14ac:dyDescent="0.55000000000000004">
      <c r="A751">
        <v>746</v>
      </c>
      <c r="C751">
        <f t="shared" si="39"/>
        <v>2.1227048480496193E-2</v>
      </c>
      <c r="D751">
        <f t="shared" si="40"/>
        <v>3.466557523210237E-5</v>
      </c>
      <c r="E751" s="2">
        <f t="shared" si="41"/>
        <v>1.3487429252213613E-2</v>
      </c>
      <c r="K751">
        <v>746</v>
      </c>
      <c r="L751" s="14">
        <v>-2.0248793400492101E-5</v>
      </c>
      <c r="M751" s="14">
        <v>-9.4908343421428398E-2</v>
      </c>
    </row>
    <row r="752" spans="1:13" x14ac:dyDescent="0.55000000000000004">
      <c r="A752">
        <v>747</v>
      </c>
      <c r="C752">
        <f t="shared" si="39"/>
        <v>0.16556781453232855</v>
      </c>
      <c r="D752">
        <f t="shared" si="40"/>
        <v>9.7495500189836775E-5</v>
      </c>
      <c r="E752" s="2">
        <f t="shared" si="41"/>
        <v>1.1823550926348878E-2</v>
      </c>
      <c r="K752">
        <v>747</v>
      </c>
      <c r="L752" s="14">
        <v>5.07724023871049E-5</v>
      </c>
      <c r="M752" s="14">
        <v>5.6831661729551501E-2</v>
      </c>
    </row>
    <row r="753" spans="1:13" x14ac:dyDescent="0.55000000000000004">
      <c r="A753">
        <v>748</v>
      </c>
      <c r="C753">
        <f t="shared" si="39"/>
        <v>0.26835454902920636</v>
      </c>
      <c r="D753">
        <f t="shared" si="40"/>
        <v>1.3585610964210221E-4</v>
      </c>
      <c r="E753" s="2">
        <f t="shared" si="41"/>
        <v>5.4784754889626716E-3</v>
      </c>
      <c r="K753">
        <v>748</v>
      </c>
      <c r="L753" s="14">
        <v>1.09077335027733E-4</v>
      </c>
      <c r="M753" s="14">
        <v>0.19433782464233099</v>
      </c>
    </row>
    <row r="754" spans="1:13" x14ac:dyDescent="0.55000000000000004">
      <c r="A754">
        <v>749</v>
      </c>
      <c r="C754">
        <f t="shared" si="39"/>
        <v>0.30378994818577498</v>
      </c>
      <c r="D754">
        <f t="shared" si="40"/>
        <v>1.4011969919420852E-4</v>
      </c>
      <c r="E754" s="2">
        <f t="shared" si="41"/>
        <v>4.2514622897561792E-4</v>
      </c>
      <c r="K754">
        <v>749</v>
      </c>
      <c r="L754" s="14">
        <v>1.4006317244400599E-4</v>
      </c>
      <c r="M754" s="14">
        <v>0.2831708737891</v>
      </c>
    </row>
    <row r="755" spans="1:13" x14ac:dyDescent="0.55000000000000004">
      <c r="A755">
        <v>750</v>
      </c>
      <c r="C755">
        <f t="shared" si="39"/>
        <v>0.26298047373228528</v>
      </c>
      <c r="D755">
        <f t="shared" si="40"/>
        <v>1.0921619773773197E-4</v>
      </c>
      <c r="E755" s="2">
        <f t="shared" si="41"/>
        <v>1.4517278989223199E-3</v>
      </c>
      <c r="K755">
        <v>750</v>
      </c>
      <c r="L755" s="14">
        <v>1.35969319432836E-4</v>
      </c>
      <c r="M755" s="14">
        <v>0.30108202093082198</v>
      </c>
    </row>
    <row r="756" spans="1:13" x14ac:dyDescent="0.55000000000000004">
      <c r="A756">
        <v>751</v>
      </c>
      <c r="C756">
        <f t="shared" si="39"/>
        <v>0.1561684435610213</v>
      </c>
      <c r="D756">
        <f t="shared" si="40"/>
        <v>5.0901732744067394E-5</v>
      </c>
      <c r="E756" s="2">
        <f t="shared" si="41"/>
        <v>7.641708215120664E-3</v>
      </c>
      <c r="K756">
        <v>751</v>
      </c>
      <c r="L756" s="14">
        <v>9.7821106877292699E-5</v>
      </c>
      <c r="M756" s="14">
        <v>0.24358530815316201</v>
      </c>
    </row>
    <row r="757" spans="1:13" x14ac:dyDescent="0.55000000000000004">
      <c r="A757">
        <v>752</v>
      </c>
      <c r="C757">
        <f t="shared" si="39"/>
        <v>1.016142582637572E-2</v>
      </c>
      <c r="D757">
        <f t="shared" si="40"/>
        <v>-2.0187994244615374E-5</v>
      </c>
      <c r="E757" s="2">
        <f t="shared" si="41"/>
        <v>1.3206541591777362E-2</v>
      </c>
      <c r="K757">
        <v>752</v>
      </c>
      <c r="L757" s="14">
        <v>3.5172991266239998E-5</v>
      </c>
      <c r="M757" s="14">
        <v>0.125081143854995</v>
      </c>
    </row>
    <row r="758" spans="1:13" x14ac:dyDescent="0.55000000000000004">
      <c r="A758">
        <v>753</v>
      </c>
      <c r="C758">
        <f t="shared" si="39"/>
        <v>-0.13839589560528434</v>
      </c>
      <c r="D758">
        <f t="shared" si="40"/>
        <v>-8.6210960207333285E-5</v>
      </c>
      <c r="E758" s="2">
        <f t="shared" si="41"/>
        <v>1.2915305747227185E-2</v>
      </c>
      <c r="K758">
        <v>753</v>
      </c>
      <c r="L758" s="14">
        <v>-3.6284418204838998E-5</v>
      </c>
      <c r="M758" s="14">
        <v>-2.47503688687375E-2</v>
      </c>
    </row>
    <row r="759" spans="1:13" x14ac:dyDescent="0.55000000000000004">
      <c r="A759">
        <v>754</v>
      </c>
      <c r="C759">
        <f t="shared" si="39"/>
        <v>-0.25221876439428176</v>
      </c>
      <c r="D759">
        <f t="shared" si="40"/>
        <v>-1.3059679234102056E-4</v>
      </c>
      <c r="E759" s="2">
        <f t="shared" si="41"/>
        <v>7.0284356985544395E-3</v>
      </c>
      <c r="K759">
        <v>754</v>
      </c>
      <c r="L759" s="14">
        <v>-9.86541700443273E-5</v>
      </c>
      <c r="M759" s="14">
        <v>-0.168382998169153</v>
      </c>
    </row>
    <row r="760" spans="1:13" x14ac:dyDescent="0.55000000000000004">
      <c r="A760">
        <v>755</v>
      </c>
      <c r="C760">
        <f t="shared" si="39"/>
        <v>-0.30274003967044344</v>
      </c>
      <c r="D760">
        <f t="shared" si="40"/>
        <v>-1.4220558235933183E-4</v>
      </c>
      <c r="E760" s="2">
        <f t="shared" si="41"/>
        <v>1.0822112052606893E-3</v>
      </c>
      <c r="K760">
        <v>755</v>
      </c>
      <c r="L760" s="14">
        <v>-1.3631537299017401E-4</v>
      </c>
      <c r="M760" s="14">
        <v>-0.26984306100582001</v>
      </c>
    </row>
    <row r="761" spans="1:13" x14ac:dyDescent="0.55000000000000004">
      <c r="A761">
        <v>756</v>
      </c>
      <c r="C761">
        <f t="shared" si="39"/>
        <v>-0.27727994624388569</v>
      </c>
      <c r="D761">
        <f t="shared" si="40"/>
        <v>-1.1812376866165151E-4</v>
      </c>
      <c r="E761" s="2">
        <f t="shared" si="41"/>
        <v>6.9903705959765429E-4</v>
      </c>
      <c r="K761">
        <v>756</v>
      </c>
      <c r="L761" s="14">
        <v>-1.3983554513145101E-4</v>
      </c>
      <c r="M761" s="14">
        <v>-0.30371925522875998</v>
      </c>
    </row>
    <row r="762" spans="1:13" x14ac:dyDescent="0.55000000000000004">
      <c r="A762">
        <v>757</v>
      </c>
      <c r="C762">
        <f t="shared" si="39"/>
        <v>-0.18222843090813259</v>
      </c>
      <c r="D762">
        <f t="shared" si="40"/>
        <v>-6.4395378881592749E-5</v>
      </c>
      <c r="E762" s="2">
        <f t="shared" si="41"/>
        <v>6.2882754055714968E-3</v>
      </c>
      <c r="K762">
        <v>757</v>
      </c>
      <c r="L762" s="14">
        <v>-1.08333037517813E-4</v>
      </c>
      <c r="M762" s="14">
        <v>-0.26152707784218499</v>
      </c>
    </row>
    <row r="763" spans="1:13" x14ac:dyDescent="0.55000000000000004">
      <c r="A763">
        <v>758</v>
      </c>
      <c r="C763">
        <f t="shared" si="39"/>
        <v>-4.144142048531594E-2</v>
      </c>
      <c r="D763">
        <f t="shared" si="40"/>
        <v>5.4948936507432207E-6</v>
      </c>
      <c r="E763" s="2">
        <f t="shared" si="41"/>
        <v>1.2632051786475852E-2</v>
      </c>
      <c r="K763">
        <v>758</v>
      </c>
      <c r="L763" s="14">
        <v>-4.9697848608464602E-5</v>
      </c>
      <c r="M763" s="14">
        <v>-0.15383382141383001</v>
      </c>
    </row>
    <row r="764" spans="1:13" x14ac:dyDescent="0.55000000000000004">
      <c r="A764">
        <v>759</v>
      </c>
      <c r="C764">
        <f t="shared" si="39"/>
        <v>0.1097465129628913</v>
      </c>
      <c r="D764">
        <f t="shared" si="40"/>
        <v>7.4006063699698466E-5</v>
      </c>
      <c r="E764" s="2">
        <f t="shared" si="41"/>
        <v>1.3773004157356349E-2</v>
      </c>
      <c r="K764">
        <v>759</v>
      </c>
      <c r="L764" s="14">
        <v>2.1384474787943899E-5</v>
      </c>
      <c r="M764" s="14">
        <v>-7.6119300966361603E-3</v>
      </c>
    </row>
    <row r="765" spans="1:13" x14ac:dyDescent="0.55000000000000004">
      <c r="A765">
        <v>760</v>
      </c>
      <c r="C765">
        <f t="shared" si="39"/>
        <v>0.23339038493110198</v>
      </c>
      <c r="D765">
        <f t="shared" si="40"/>
        <v>1.2394327168447107E-4</v>
      </c>
      <c r="E765" s="2">
        <f t="shared" si="41"/>
        <v>8.6255740429297904E-3</v>
      </c>
      <c r="K765">
        <v>760</v>
      </c>
      <c r="L765" s="14">
        <v>8.7110923814061596E-5</v>
      </c>
      <c r="M765" s="14">
        <v>0.140516416334246</v>
      </c>
    </row>
    <row r="766" spans="1:13" x14ac:dyDescent="0.55000000000000004">
      <c r="A766">
        <v>761</v>
      </c>
      <c r="C766">
        <f t="shared" si="39"/>
        <v>0.29845818976099919</v>
      </c>
      <c r="D766">
        <f t="shared" si="40"/>
        <v>1.4277333099353866E-4</v>
      </c>
      <c r="E766" s="2">
        <f t="shared" si="41"/>
        <v>2.0255972090864249E-3</v>
      </c>
      <c r="K766">
        <v>761</v>
      </c>
      <c r="L766" s="14">
        <v>1.3101990157400801E-4</v>
      </c>
      <c r="M766" s="14">
        <v>0.25345155459365498</v>
      </c>
    </row>
    <row r="767" spans="1:13" x14ac:dyDescent="0.55000000000000004">
      <c r="A767">
        <v>762</v>
      </c>
      <c r="C767">
        <f t="shared" si="39"/>
        <v>0.28861927996106951</v>
      </c>
      <c r="D767">
        <f t="shared" si="40"/>
        <v>1.2577029364663943E-4</v>
      </c>
      <c r="E767" s="2">
        <f t="shared" si="41"/>
        <v>2.0417262733678947E-4</v>
      </c>
      <c r="K767">
        <v>762</v>
      </c>
      <c r="L767" s="14">
        <v>1.4211413219628399E-4</v>
      </c>
      <c r="M767" s="14">
        <v>0.30290817870578701</v>
      </c>
    </row>
    <row r="768" spans="1:13" x14ac:dyDescent="0.55000000000000004">
      <c r="A768">
        <v>763</v>
      </c>
      <c r="C768">
        <f t="shared" si="39"/>
        <v>0.20634301450324535</v>
      </c>
      <c r="D768">
        <f t="shared" si="40"/>
        <v>7.7201563622104956E-5</v>
      </c>
      <c r="E768" s="2">
        <f t="shared" si="41"/>
        <v>4.9219423289994521E-3</v>
      </c>
      <c r="K768">
        <v>763</v>
      </c>
      <c r="L768" s="14">
        <v>1.17614996797929E-4</v>
      </c>
      <c r="M768" s="14">
        <v>0.276499570355136</v>
      </c>
    </row>
    <row r="769" spans="1:13" x14ac:dyDescent="0.55000000000000004">
      <c r="A769">
        <v>764</v>
      </c>
      <c r="C769">
        <f t="shared" si="39"/>
        <v>7.2279001771118623E-2</v>
      </c>
      <c r="D769">
        <f t="shared" si="40"/>
        <v>9.2568684084039746E-6</v>
      </c>
      <c r="E769" s="2">
        <f t="shared" si="41"/>
        <v>1.1785474992496145E-2</v>
      </c>
      <c r="K769">
        <v>764</v>
      </c>
      <c r="L769" s="14">
        <v>6.3658455821064005E-5</v>
      </c>
      <c r="M769" s="14">
        <v>0.18083992933023699</v>
      </c>
    </row>
    <row r="770" spans="1:13" x14ac:dyDescent="0.55000000000000004">
      <c r="A770">
        <v>765</v>
      </c>
      <c r="C770">
        <f t="shared" si="39"/>
        <v>-7.9925516884956804E-2</v>
      </c>
      <c r="D770">
        <f t="shared" si="40"/>
        <v>-6.1011105656485638E-5</v>
      </c>
      <c r="E770" s="2">
        <f t="shared" si="41"/>
        <v>1.4355232377901895E-2</v>
      </c>
      <c r="K770">
        <v>765</v>
      </c>
      <c r="L770" s="14">
        <v>-6.2417403245765999E-6</v>
      </c>
      <c r="M770" s="14">
        <v>3.9887806155103699E-2</v>
      </c>
    </row>
    <row r="771" spans="1:13" x14ac:dyDescent="0.55000000000000004">
      <c r="A771">
        <v>766</v>
      </c>
      <c r="C771">
        <f t="shared" si="39"/>
        <v>-0.21207041549887803</v>
      </c>
      <c r="D771">
        <f t="shared" si="40"/>
        <v>-1.1596657821362288E-4</v>
      </c>
      <c r="E771" s="2">
        <f t="shared" si="41"/>
        <v>1.0204222150628148E-2</v>
      </c>
      <c r="K771">
        <v>766</v>
      </c>
      <c r="L771" s="14">
        <v>-7.4578653884981198E-5</v>
      </c>
      <c r="M771" s="14">
        <v>-0.11105446551756</v>
      </c>
    </row>
    <row r="772" spans="1:13" x14ac:dyDescent="0.55000000000000004">
      <c r="A772">
        <v>767</v>
      </c>
      <c r="C772">
        <f t="shared" si="39"/>
        <v>-0.29099010991317048</v>
      </c>
      <c r="D772">
        <f t="shared" si="40"/>
        <v>-1.4181688402110099E-4</v>
      </c>
      <c r="E772" s="2">
        <f t="shared" si="41"/>
        <v>3.2271093875265952E-3</v>
      </c>
      <c r="K772">
        <v>767</v>
      </c>
      <c r="L772" s="14">
        <v>-1.2423688092751199E-4</v>
      </c>
      <c r="M772" s="14">
        <v>-0.234182457369463</v>
      </c>
    </row>
    <row r="773" spans="1:13" x14ac:dyDescent="0.55000000000000004">
      <c r="A773">
        <v>768</v>
      </c>
      <c r="C773">
        <f t="shared" si="39"/>
        <v>-0.29687742032462194</v>
      </c>
      <c r="D773">
        <f t="shared" si="40"/>
        <v>-1.320741412022669E-4</v>
      </c>
      <c r="E773" s="2">
        <f t="shared" si="41"/>
        <v>3.1704640184346017E-6</v>
      </c>
      <c r="K773">
        <v>768</v>
      </c>
      <c r="L773" s="14">
        <v>-1.4277921043209099E-4</v>
      </c>
      <c r="M773" s="14">
        <v>-0.29865800001068898</v>
      </c>
    </row>
    <row r="774" spans="1:13" x14ac:dyDescent="0.55000000000000004">
      <c r="A774">
        <v>769</v>
      </c>
      <c r="C774">
        <f t="shared" ref="C774:C837" si="42">$D$1*COS($B$2*(A774-$L$2)+$B$1)</f>
        <v>-0.22825475591499059</v>
      </c>
      <c r="D774">
        <f t="shared" ref="D774:D837" si="43">$D$2*COS($B$2*(A774-$L$3)+$B$3)</f>
        <v>-8.9183572844109214E-5</v>
      </c>
      <c r="E774" s="2">
        <f t="shared" ref="E774:E837" si="44">(M774-C774)^2</f>
        <v>3.6093706372557896E-3</v>
      </c>
      <c r="K774">
        <v>769</v>
      </c>
      <c r="L774" s="14">
        <v>-1.2556160094603599E-4</v>
      </c>
      <c r="M774" s="14">
        <v>-0.28833279380951399</v>
      </c>
    </row>
    <row r="775" spans="1:13" x14ac:dyDescent="0.55000000000000004">
      <c r="A775">
        <v>770</v>
      </c>
      <c r="C775">
        <f t="shared" si="42"/>
        <v>-0.10234495899949236</v>
      </c>
      <c r="D775">
        <f t="shared" si="43"/>
        <v>-2.3909807542699534E-5</v>
      </c>
      <c r="E775" s="2">
        <f t="shared" si="44"/>
        <v>1.0701466299752774E-2</v>
      </c>
      <c r="K775">
        <v>770</v>
      </c>
      <c r="L775" s="14">
        <v>-7.6896309575424598E-5</v>
      </c>
      <c r="M775" s="14">
        <v>-0.205792850711952</v>
      </c>
    </row>
    <row r="776" spans="1:13" x14ac:dyDescent="0.55000000000000004">
      <c r="A776">
        <v>771</v>
      </c>
      <c r="C776">
        <f t="shared" si="42"/>
        <v>4.9251265364128674E-2</v>
      </c>
      <c r="D776">
        <f t="shared" si="43"/>
        <v>4.7364815473130438E-5</v>
      </c>
      <c r="E776" s="2">
        <f t="shared" si="44"/>
        <v>1.4631824041078571E-2</v>
      </c>
      <c r="K776">
        <v>771</v>
      </c>
      <c r="L776" s="14">
        <v>-8.9718604415752806E-6</v>
      </c>
      <c r="M776" s="14">
        <v>-7.1710811507420494E-2</v>
      </c>
    </row>
    <row r="777" spans="1:13" x14ac:dyDescent="0.55000000000000004">
      <c r="A777">
        <v>772</v>
      </c>
      <c r="C777">
        <f t="shared" si="42"/>
        <v>0.18848646025574409</v>
      </c>
      <c r="D777">
        <f t="shared" si="43"/>
        <v>1.0675186817638326E-4</v>
      </c>
      <c r="E777" s="2">
        <f t="shared" si="44"/>
        <v>1.1697463997954937E-2</v>
      </c>
      <c r="K777">
        <v>772</v>
      </c>
      <c r="L777" s="14">
        <v>6.1199646797248107E-5</v>
      </c>
      <c r="M777" s="14">
        <v>8.0331645300722607E-2</v>
      </c>
    </row>
    <row r="778" spans="1:13" x14ac:dyDescent="0.55000000000000004">
      <c r="A778">
        <v>773</v>
      </c>
      <c r="C778">
        <f t="shared" si="42"/>
        <v>0.28041552660263602</v>
      </c>
      <c r="D778">
        <f t="shared" si="43"/>
        <v>1.3934645211833991E-4</v>
      </c>
      <c r="E778" s="2">
        <f t="shared" si="44"/>
        <v>4.6459196581484594E-3</v>
      </c>
      <c r="K778">
        <v>773</v>
      </c>
      <c r="L778" s="14">
        <v>1.16043322840654E-4</v>
      </c>
      <c r="M778" s="14">
        <v>0.212254543201951</v>
      </c>
    </row>
    <row r="779" spans="1:13" x14ac:dyDescent="0.55000000000000004">
      <c r="A779">
        <v>774</v>
      </c>
      <c r="C779">
        <f t="shared" si="42"/>
        <v>0.30196620646351524</v>
      </c>
      <c r="D779">
        <f t="shared" si="43"/>
        <v>1.3696801376917263E-4</v>
      </c>
      <c r="E779" s="2">
        <f t="shared" si="44"/>
        <v>1.1988569095628315E-4</v>
      </c>
      <c r="K779">
        <v>774</v>
      </c>
      <c r="L779" s="14">
        <v>1.41823228798108E-4</v>
      </c>
      <c r="M779" s="14">
        <v>0.29101697402665999</v>
      </c>
    </row>
    <row r="780" spans="1:13" x14ac:dyDescent="0.55000000000000004">
      <c r="A780">
        <v>775</v>
      </c>
      <c r="C780">
        <f t="shared" si="42"/>
        <v>0.24772973344519467</v>
      </c>
      <c r="D780">
        <f t="shared" si="43"/>
        <v>1.0021349102084325E-4</v>
      </c>
      <c r="E780" s="2">
        <f t="shared" si="44"/>
        <v>2.4169676223269806E-3</v>
      </c>
      <c r="K780">
        <v>775</v>
      </c>
      <c r="L780" s="14">
        <v>1.3208262729563701E-4</v>
      </c>
      <c r="M780" s="14">
        <v>0.29689239836815201</v>
      </c>
    </row>
    <row r="781" spans="1:13" x14ac:dyDescent="0.55000000000000004">
      <c r="A781">
        <v>776</v>
      </c>
      <c r="C781">
        <f t="shared" si="42"/>
        <v>0.1313183190610335</v>
      </c>
      <c r="D781">
        <f t="shared" si="43"/>
        <v>3.8307494359247946E-5</v>
      </c>
      <c r="E781" s="2">
        <f t="shared" si="44"/>
        <v>9.4266546478200437E-3</v>
      </c>
      <c r="K781">
        <v>776</v>
      </c>
      <c r="L781" s="14">
        <v>8.9261112405841496E-5</v>
      </c>
      <c r="M781" s="14">
        <v>0.22840927975161501</v>
      </c>
    </row>
    <row r="782" spans="1:13" x14ac:dyDescent="0.55000000000000004">
      <c r="A782">
        <v>777</v>
      </c>
      <c r="C782">
        <f t="shared" si="42"/>
        <v>-1.8051225436120789E-2</v>
      </c>
      <c r="D782">
        <f t="shared" si="43"/>
        <v>-3.3212875928284549E-5</v>
      </c>
      <c r="E782" s="2">
        <f t="shared" si="44"/>
        <v>1.4585601955818036E-2</v>
      </c>
      <c r="K782">
        <v>777</v>
      </c>
      <c r="L782" s="14">
        <v>2.4083598178262399E-5</v>
      </c>
      <c r="M782" s="14">
        <v>0.102719640072983</v>
      </c>
    </row>
    <row r="783" spans="1:13" x14ac:dyDescent="0.55000000000000004">
      <c r="A783">
        <v>778</v>
      </c>
      <c r="C783">
        <f t="shared" si="42"/>
        <v>-0.16289029283898152</v>
      </c>
      <c r="D783">
        <f t="shared" si="43"/>
        <v>-9.6397514430004216E-5</v>
      </c>
      <c r="E783" s="2">
        <f t="shared" si="44"/>
        <v>1.3040160501175794E-2</v>
      </c>
      <c r="K783">
        <v>778</v>
      </c>
      <c r="L783" s="14">
        <v>-4.71258026168589E-5</v>
      </c>
      <c r="M783" s="14">
        <v>-4.8696770688310499E-2</v>
      </c>
    </row>
    <row r="784" spans="1:13" x14ac:dyDescent="0.55000000000000004">
      <c r="A784">
        <v>779</v>
      </c>
      <c r="C784">
        <f t="shared" si="42"/>
        <v>-0.26684733019449292</v>
      </c>
      <c r="D784">
        <f t="shared" si="43"/>
        <v>-1.3538840870834737E-4</v>
      </c>
      <c r="E784" s="2">
        <f t="shared" si="44"/>
        <v>6.2300328372665971E-3</v>
      </c>
      <c r="K784">
        <v>779</v>
      </c>
      <c r="L784" s="14">
        <v>-1.06532253799332E-4</v>
      </c>
      <c r="M784" s="14">
        <v>-0.18791677313788399</v>
      </c>
    </row>
    <row r="785" spans="1:13" x14ac:dyDescent="0.55000000000000004">
      <c r="A785">
        <v>780</v>
      </c>
      <c r="C785">
        <f t="shared" si="42"/>
        <v>-0.30383131236709421</v>
      </c>
      <c r="D785">
        <f t="shared" si="43"/>
        <v>-1.4039966616240709E-4</v>
      </c>
      <c r="E785" s="2">
        <f t="shared" si="44"/>
        <v>5.6451186170537423E-4</v>
      </c>
      <c r="K785">
        <v>780</v>
      </c>
      <c r="L785" s="14">
        <v>-1.3925704113964001E-4</v>
      </c>
      <c r="M785" s="14">
        <v>-0.28007185400404699</v>
      </c>
    </row>
    <row r="786" spans="1:13" x14ac:dyDescent="0.55000000000000004">
      <c r="A786">
        <v>781</v>
      </c>
      <c r="C786">
        <f t="shared" si="42"/>
        <v>-0.26456003939227807</v>
      </c>
      <c r="D786">
        <f t="shared" si="43"/>
        <v>-1.1017356680018459E-4</v>
      </c>
      <c r="E786" s="2">
        <f t="shared" si="44"/>
        <v>1.4078376130618781E-3</v>
      </c>
      <c r="K786">
        <v>781</v>
      </c>
      <c r="L786" s="14">
        <v>-1.3710403863856E-4</v>
      </c>
      <c r="M786" s="14">
        <v>-0.30208120159525198</v>
      </c>
    </row>
    <row r="787" spans="1:13" x14ac:dyDescent="0.55000000000000004">
      <c r="A787">
        <v>782</v>
      </c>
      <c r="C787">
        <f t="shared" si="42"/>
        <v>-0.15888977301363474</v>
      </c>
      <c r="D787">
        <f t="shared" si="43"/>
        <v>-5.2296224445838822E-5</v>
      </c>
      <c r="E787" s="2">
        <f t="shared" si="44"/>
        <v>8.0178889014287432E-3</v>
      </c>
      <c r="K787">
        <v>782</v>
      </c>
      <c r="L787" s="14">
        <v>-1.00612479128746E-4</v>
      </c>
      <c r="M787" s="14">
        <v>-0.24843243827120201</v>
      </c>
    </row>
    <row r="788" spans="1:13" x14ac:dyDescent="0.55000000000000004">
      <c r="A788">
        <v>783</v>
      </c>
      <c r="C788">
        <f t="shared" si="42"/>
        <v>-1.3341522739529795E-2</v>
      </c>
      <c r="D788">
        <f t="shared" si="43"/>
        <v>1.8706367927371556E-5</v>
      </c>
      <c r="E788" s="2">
        <f t="shared" si="44"/>
        <v>1.4213576948881089E-2</v>
      </c>
      <c r="K788">
        <v>783</v>
      </c>
      <c r="L788" s="14">
        <v>-3.8921900066629601E-5</v>
      </c>
      <c r="M788" s="14">
        <v>-0.13256222961917</v>
      </c>
    </row>
    <row r="789" spans="1:13" x14ac:dyDescent="0.55000000000000004">
      <c r="A789">
        <v>784</v>
      </c>
      <c r="C789">
        <f t="shared" si="42"/>
        <v>0.1355551685246926</v>
      </c>
      <c r="D789">
        <f t="shared" si="43"/>
        <v>8.5014056249586528E-5</v>
      </c>
      <c r="E789" s="2">
        <f t="shared" si="44"/>
        <v>1.4171987431550589E-2</v>
      </c>
      <c r="K789">
        <v>784</v>
      </c>
      <c r="L789" s="14">
        <v>3.2516910321112502E-5</v>
      </c>
      <c r="M789" s="14">
        <v>1.65090117973518E-2</v>
      </c>
    </row>
    <row r="790" spans="1:13" x14ac:dyDescent="0.55000000000000004">
      <c r="A790">
        <v>785</v>
      </c>
      <c r="C790">
        <f t="shared" si="42"/>
        <v>0.25043036976625216</v>
      </c>
      <c r="D790">
        <f t="shared" si="43"/>
        <v>1.2998500840768698E-4</v>
      </c>
      <c r="E790" s="2">
        <f t="shared" si="44"/>
        <v>7.9183126009075133E-3</v>
      </c>
      <c r="K790">
        <v>785</v>
      </c>
      <c r="L790" s="14">
        <v>9.5811658798665301E-5</v>
      </c>
      <c r="M790" s="14">
        <v>0.16144546879475299</v>
      </c>
    </row>
    <row r="791" spans="1:13" x14ac:dyDescent="0.55000000000000004">
      <c r="A791">
        <v>786</v>
      </c>
      <c r="C791">
        <f t="shared" si="42"/>
        <v>0.30245282685028735</v>
      </c>
      <c r="D791">
        <f t="shared" si="43"/>
        <v>1.4233246332227153E-4</v>
      </c>
      <c r="E791" s="2">
        <f t="shared" si="44"/>
        <v>1.3326822135005325E-3</v>
      </c>
      <c r="K791">
        <v>786</v>
      </c>
      <c r="L791" s="14">
        <v>1.3510978295771199E-4</v>
      </c>
      <c r="M791" s="14">
        <v>0.26594690659753201</v>
      </c>
    </row>
    <row r="792" spans="1:13" x14ac:dyDescent="0.55000000000000004">
      <c r="A792">
        <v>787</v>
      </c>
      <c r="C792">
        <f t="shared" si="42"/>
        <v>0.27856599959540845</v>
      </c>
      <c r="D792">
        <f t="shared" si="43"/>
        <v>1.1895747007364407E-4</v>
      </c>
      <c r="E792" s="2">
        <f t="shared" si="44"/>
        <v>6.3878984786485684E-4</v>
      </c>
      <c r="K792">
        <v>787</v>
      </c>
      <c r="L792" s="14">
        <v>1.4056882381475701E-4</v>
      </c>
      <c r="M792" s="14">
        <v>0.303840291828127</v>
      </c>
    </row>
    <row r="793" spans="1:13" x14ac:dyDescent="0.55000000000000004">
      <c r="A793">
        <v>788</v>
      </c>
      <c r="C793">
        <f t="shared" si="42"/>
        <v>0.18476497814801093</v>
      </c>
      <c r="D793">
        <f t="shared" si="43"/>
        <v>6.5726659261240204E-5</v>
      </c>
      <c r="E793" s="2">
        <f t="shared" si="44"/>
        <v>6.5399589919498628E-3</v>
      </c>
      <c r="K793">
        <v>788</v>
      </c>
      <c r="L793" s="14">
        <v>1.10821530721722E-4</v>
      </c>
      <c r="M793" s="14">
        <v>0.26563499108203897</v>
      </c>
    </row>
    <row r="794" spans="1:13" x14ac:dyDescent="0.55000000000000004">
      <c r="A794">
        <v>789</v>
      </c>
      <c r="C794">
        <f t="shared" si="42"/>
        <v>4.4591841722518316E-2</v>
      </c>
      <c r="D794">
        <f t="shared" si="43"/>
        <v>-4.0001576175661044E-6</v>
      </c>
      <c r="E794" s="2">
        <f t="shared" si="44"/>
        <v>1.3527531607376691E-2</v>
      </c>
      <c r="K794">
        <v>789</v>
      </c>
      <c r="L794" s="14">
        <v>5.3318297772566797E-5</v>
      </c>
      <c r="M794" s="14">
        <v>0.16089975893960501</v>
      </c>
    </row>
    <row r="795" spans="1:13" x14ac:dyDescent="0.55000000000000004">
      <c r="A795">
        <v>790</v>
      </c>
      <c r="C795">
        <f t="shared" si="42"/>
        <v>-0.10677290705380167</v>
      </c>
      <c r="D795">
        <f t="shared" si="43"/>
        <v>-7.2723019251002906E-5</v>
      </c>
      <c r="E795" s="2">
        <f t="shared" si="44"/>
        <v>1.5040346659680234E-2</v>
      </c>
      <c r="K795">
        <v>790</v>
      </c>
      <c r="L795" s="14">
        <v>-1.7538833616434301E-5</v>
      </c>
      <c r="M795" s="14">
        <v>1.5866184021108998E-2</v>
      </c>
    </row>
    <row r="796" spans="1:13" x14ac:dyDescent="0.55000000000000004">
      <c r="A796">
        <v>791</v>
      </c>
      <c r="C796">
        <f t="shared" si="42"/>
        <v>-0.23133990675375621</v>
      </c>
      <c r="D796">
        <f t="shared" si="43"/>
        <v>-1.2319393593205539E-4</v>
      </c>
      <c r="E796" s="2">
        <f t="shared" si="44"/>
        <v>9.642990896023336E-3</v>
      </c>
      <c r="K796">
        <v>791</v>
      </c>
      <c r="L796" s="14">
        <v>-8.4003255323174606E-5</v>
      </c>
      <c r="M796" s="14">
        <v>-0.133141175112134</v>
      </c>
    </row>
    <row r="797" spans="1:13" x14ac:dyDescent="0.55000000000000004">
      <c r="A797">
        <v>792</v>
      </c>
      <c r="C797">
        <f t="shared" si="42"/>
        <v>-0.29784546611777418</v>
      </c>
      <c r="D797">
        <f t="shared" si="43"/>
        <v>-1.4274577141673694E-4</v>
      </c>
      <c r="E797" s="2">
        <f t="shared" si="44"/>
        <v>2.405212428459729E-3</v>
      </c>
      <c r="K797">
        <v>792</v>
      </c>
      <c r="L797" s="14">
        <v>-1.2942854061586301E-4</v>
      </c>
      <c r="M797" s="14">
        <v>-0.24880250099065601</v>
      </c>
    </row>
    <row r="798" spans="1:13" x14ac:dyDescent="0.55000000000000004">
      <c r="A798">
        <v>793</v>
      </c>
      <c r="C798">
        <f t="shared" si="42"/>
        <v>-0.28959809157105126</v>
      </c>
      <c r="D798">
        <f t="shared" si="43"/>
        <v>-1.2647142711819613E-4</v>
      </c>
      <c r="E798" s="2">
        <f t="shared" si="44"/>
        <v>1.575427997830767E-4</v>
      </c>
      <c r="K798">
        <v>793</v>
      </c>
      <c r="L798" s="14">
        <v>-1.4243764499493399E-4</v>
      </c>
      <c r="M798" s="14">
        <v>-0.30214969703740802</v>
      </c>
    </row>
    <row r="799" spans="1:13" x14ac:dyDescent="0.55000000000000004">
      <c r="A799">
        <v>794</v>
      </c>
      <c r="C799">
        <f t="shared" si="42"/>
        <v>-0.20866770028434012</v>
      </c>
      <c r="D799">
        <f t="shared" si="43"/>
        <v>-7.8455420419595113E-5</v>
      </c>
      <c r="E799" s="2">
        <f t="shared" si="44"/>
        <v>5.0628812956672658E-3</v>
      </c>
      <c r="K799">
        <v>794</v>
      </c>
      <c r="L799" s="14">
        <v>-1.19772357566025E-4</v>
      </c>
      <c r="M799" s="14">
        <v>-0.27982162706050101</v>
      </c>
    </row>
    <row r="800" spans="1:13" x14ac:dyDescent="0.55000000000000004">
      <c r="A800">
        <v>795</v>
      </c>
      <c r="C800">
        <f t="shared" si="42"/>
        <v>-7.5366114592596803E-2</v>
      </c>
      <c r="D800">
        <f t="shared" si="43"/>
        <v>-1.07487569047435E-5</v>
      </c>
      <c r="E800" s="2">
        <f t="shared" si="44"/>
        <v>1.2553943113415162E-2</v>
      </c>
      <c r="K800">
        <v>795</v>
      </c>
      <c r="L800" s="14">
        <v>-6.7109340170941394E-5</v>
      </c>
      <c r="M800" s="14">
        <v>-0.187410494698942</v>
      </c>
    </row>
    <row r="801" spans="1:13" x14ac:dyDescent="0.55000000000000004">
      <c r="A801">
        <v>796</v>
      </c>
      <c r="C801">
        <f t="shared" si="42"/>
        <v>7.6850777270105558E-2</v>
      </c>
      <c r="D801">
        <f t="shared" si="43"/>
        <v>5.9655618027360941E-5</v>
      </c>
      <c r="E801" s="2">
        <f t="shared" si="44"/>
        <v>1.5603012390685712E-2</v>
      </c>
      <c r="K801">
        <v>796</v>
      </c>
      <c r="L801" s="14">
        <v>2.3616277860766401E-6</v>
      </c>
      <c r="M801" s="14">
        <v>-4.8061241329730199E-2</v>
      </c>
    </row>
    <row r="802" spans="1:13" x14ac:dyDescent="0.55000000000000004">
      <c r="A802">
        <v>797</v>
      </c>
      <c r="C802">
        <f t="shared" si="42"/>
        <v>0.209779743924003</v>
      </c>
      <c r="D802">
        <f t="shared" si="43"/>
        <v>1.1508769027536019E-4</v>
      </c>
      <c r="E802" s="2">
        <f t="shared" si="44"/>
        <v>1.1332559685228824E-2</v>
      </c>
      <c r="K802">
        <v>797</v>
      </c>
      <c r="L802" s="14">
        <v>7.1241111413596506E-5</v>
      </c>
      <c r="M802" s="14">
        <v>0.10332524808080799</v>
      </c>
    </row>
    <row r="803" spans="1:13" x14ac:dyDescent="0.55000000000000004">
      <c r="A803">
        <v>798</v>
      </c>
      <c r="C803">
        <f t="shared" si="42"/>
        <v>0.29005841665933768</v>
      </c>
      <c r="D803">
        <f t="shared" si="43"/>
        <v>1.4163517812044714E-4</v>
      </c>
      <c r="E803" s="2">
        <f t="shared" si="44"/>
        <v>3.7485163638986191E-3</v>
      </c>
      <c r="K803">
        <v>798</v>
      </c>
      <c r="L803" s="14">
        <v>1.2227781673981099E-4</v>
      </c>
      <c r="M803" s="14">
        <v>0.22883328812620499</v>
      </c>
    </row>
    <row r="804" spans="1:13" x14ac:dyDescent="0.55000000000000004">
      <c r="A804">
        <v>799</v>
      </c>
      <c r="C804">
        <f t="shared" si="42"/>
        <v>0.29753854076040598</v>
      </c>
      <c r="D804">
        <f t="shared" si="43"/>
        <v>1.3263522169038294E-4</v>
      </c>
      <c r="E804" s="2">
        <f t="shared" si="44"/>
        <v>2.6002776726006736E-7</v>
      </c>
      <c r="K804">
        <v>799</v>
      </c>
      <c r="L804" s="14">
        <v>1.4268928430703599E-4</v>
      </c>
      <c r="M804" s="14">
        <v>0.29702861158173499</v>
      </c>
    </row>
    <row r="805" spans="1:13" x14ac:dyDescent="0.55000000000000004">
      <c r="A805">
        <v>800</v>
      </c>
      <c r="C805">
        <f t="shared" si="42"/>
        <v>0.23034276274595919</v>
      </c>
      <c r="D805">
        <f t="shared" si="43"/>
        <v>9.034662034491444E-5</v>
      </c>
      <c r="E805" s="2">
        <f t="shared" si="44"/>
        <v>3.658860312491134E-3</v>
      </c>
      <c r="K805">
        <v>800</v>
      </c>
      <c r="L805" s="14">
        <v>1.27363335439508E-4</v>
      </c>
      <c r="M805" s="14">
        <v>0.290831276634888</v>
      </c>
    </row>
    <row r="806" spans="1:13" x14ac:dyDescent="0.55000000000000004">
      <c r="A806">
        <v>801</v>
      </c>
      <c r="C806">
        <f t="shared" si="42"/>
        <v>0.10533580652288561</v>
      </c>
      <c r="D806">
        <f t="shared" si="43"/>
        <v>2.5382921648688796E-5</v>
      </c>
      <c r="E806" s="2">
        <f t="shared" si="44"/>
        <v>1.1333228634392853E-2</v>
      </c>
      <c r="K806">
        <v>801</v>
      </c>
      <c r="L806" s="14">
        <v>8.0138449106383807E-5</v>
      </c>
      <c r="M806" s="14">
        <v>0.21179344426857699</v>
      </c>
    </row>
    <row r="807" spans="1:13" x14ac:dyDescent="0.55000000000000004">
      <c r="A807">
        <v>802</v>
      </c>
      <c r="C807">
        <f t="shared" si="42"/>
        <v>-4.6108216834067142E-2</v>
      </c>
      <c r="D807">
        <f t="shared" si="43"/>
        <v>-4.5951355351530293E-5</v>
      </c>
      <c r="E807" s="2">
        <f t="shared" si="44"/>
        <v>1.5830382197028477E-2</v>
      </c>
      <c r="K807">
        <v>802</v>
      </c>
      <c r="L807" s="14">
        <v>1.2842391051719599E-5</v>
      </c>
      <c r="M807" s="14">
        <v>7.9710629914059097E-2</v>
      </c>
    </row>
    <row r="808" spans="1:13" x14ac:dyDescent="0.55000000000000004">
      <c r="A808">
        <v>803</v>
      </c>
      <c r="C808">
        <f t="shared" si="42"/>
        <v>-0.18598004965036613</v>
      </c>
      <c r="D808">
        <f t="shared" si="43"/>
        <v>-1.0575281073657153E-4</v>
      </c>
      <c r="E808" s="2">
        <f t="shared" si="44"/>
        <v>1.2914923156152548E-2</v>
      </c>
      <c r="K808">
        <v>803</v>
      </c>
      <c r="L808" s="14">
        <v>-5.7670123510257802E-5</v>
      </c>
      <c r="M808" s="14">
        <v>-7.2336206191283198E-2</v>
      </c>
    </row>
    <row r="809" spans="1:13" x14ac:dyDescent="0.55000000000000004">
      <c r="A809">
        <v>804</v>
      </c>
      <c r="C809">
        <f t="shared" si="42"/>
        <v>-0.27917481015315621</v>
      </c>
      <c r="D809">
        <f t="shared" si="43"/>
        <v>-1.3901253971930426E-4</v>
      </c>
      <c r="E809" s="2">
        <f t="shared" si="44"/>
        <v>5.3156959518987643E-3</v>
      </c>
      <c r="K809">
        <v>804</v>
      </c>
      <c r="L809" s="14">
        <v>-1.1373879787961799E-4</v>
      </c>
      <c r="M809" s="14">
        <v>-0.206265990714773</v>
      </c>
    </row>
    <row r="810" spans="1:13" x14ac:dyDescent="0.55000000000000004">
      <c r="A810">
        <v>805</v>
      </c>
      <c r="C810">
        <f t="shared" si="42"/>
        <v>-0.30230257784614512</v>
      </c>
      <c r="D810">
        <f t="shared" si="43"/>
        <v>-1.3738305138465387E-4</v>
      </c>
      <c r="E810" s="2">
        <f t="shared" si="44"/>
        <v>1.8954129074670728E-4</v>
      </c>
      <c r="K810">
        <v>805</v>
      </c>
      <c r="L810" s="14">
        <v>-1.4132088473575101E-4</v>
      </c>
      <c r="M810" s="14">
        <v>-0.28853517828244002</v>
      </c>
    </row>
    <row r="811" spans="1:13" x14ac:dyDescent="0.55000000000000004">
      <c r="A811">
        <v>806</v>
      </c>
      <c r="C811">
        <f t="shared" si="42"/>
        <v>-0.24955877053325903</v>
      </c>
      <c r="D811">
        <f t="shared" si="43"/>
        <v>-1.0127331295771433E-4</v>
      </c>
      <c r="E811" s="2">
        <f t="shared" si="44"/>
        <v>2.3990570506539108E-3</v>
      </c>
      <c r="K811">
        <v>806</v>
      </c>
      <c r="L811" s="14">
        <v>-1.33508279318694E-4</v>
      </c>
      <c r="M811" s="14">
        <v>-0.29853894050697299</v>
      </c>
    </row>
    <row r="812" spans="1:13" x14ac:dyDescent="0.55000000000000004">
      <c r="A812">
        <v>807</v>
      </c>
      <c r="C812">
        <f t="shared" si="42"/>
        <v>-0.13418097209847432</v>
      </c>
      <c r="D812">
        <f t="shared" si="43"/>
        <v>-3.9746107650630091E-5</v>
      </c>
      <c r="E812" s="2">
        <f t="shared" si="44"/>
        <v>9.9183276402221281E-3</v>
      </c>
      <c r="K812">
        <v>807</v>
      </c>
      <c r="L812" s="14">
        <v>-9.2257697121034694E-5</v>
      </c>
      <c r="M812" s="14">
        <v>-0.23377177308040301</v>
      </c>
    </row>
    <row r="813" spans="1:13" x14ac:dyDescent="0.55000000000000004">
      <c r="A813">
        <v>808</v>
      </c>
      <c r="C813">
        <f t="shared" si="42"/>
        <v>1.4873422022309476E-2</v>
      </c>
      <c r="D813">
        <f t="shared" si="43"/>
        <v>3.175653289521616E-5</v>
      </c>
      <c r="E813" s="2">
        <f t="shared" si="44"/>
        <v>1.5707217094132791E-2</v>
      </c>
      <c r="K813">
        <v>808</v>
      </c>
      <c r="L813" s="14">
        <v>-2.7900602354209399E-5</v>
      </c>
      <c r="M813" s="14">
        <v>-0.11045501487105</v>
      </c>
    </row>
    <row r="814" spans="1:13" x14ac:dyDescent="0.55000000000000004">
      <c r="A814">
        <v>809</v>
      </c>
      <c r="C814">
        <f t="shared" si="42"/>
        <v>0.16019490072191142</v>
      </c>
      <c r="D814">
        <f t="shared" si="43"/>
        <v>9.5288953058828065E-5</v>
      </c>
      <c r="E814" s="2">
        <f t="shared" si="44"/>
        <v>1.4320672838970858E-2</v>
      </c>
      <c r="K814">
        <v>809</v>
      </c>
      <c r="L814" s="14">
        <v>4.3444371354998699E-5</v>
      </c>
      <c r="M814" s="14">
        <v>4.0525887025922198E-2</v>
      </c>
    </row>
    <row r="815" spans="1:13" x14ac:dyDescent="0.55000000000000004">
      <c r="A815">
        <v>810</v>
      </c>
      <c r="C815">
        <f t="shared" si="42"/>
        <v>0.26531083598173799</v>
      </c>
      <c r="D815">
        <f t="shared" si="43"/>
        <v>1.3490585453686022E-4</v>
      </c>
      <c r="E815" s="2">
        <f t="shared" si="44"/>
        <v>7.0482752693327303E-3</v>
      </c>
      <c r="K815">
        <v>810</v>
      </c>
      <c r="L815" s="14">
        <v>1.03908432749034E-4</v>
      </c>
      <c r="M815" s="14">
        <v>0.18135682911290099</v>
      </c>
    </row>
    <row r="816" spans="1:13" x14ac:dyDescent="0.55000000000000004">
      <c r="A816">
        <v>811</v>
      </c>
      <c r="C816">
        <f t="shared" si="42"/>
        <v>0.30383934371932059</v>
      </c>
      <c r="D816">
        <f t="shared" si="43"/>
        <v>1.4066423011616924E-4</v>
      </c>
      <c r="E816" s="2">
        <f t="shared" si="44"/>
        <v>7.3297523756818807E-4</v>
      </c>
      <c r="K816">
        <v>811</v>
      </c>
      <c r="L816" s="14">
        <v>1.3834798255995401E-4</v>
      </c>
      <c r="M816" s="14">
        <v>0.27676582829246499</v>
      </c>
    </row>
    <row r="817" spans="1:13" x14ac:dyDescent="0.55000000000000004">
      <c r="A817">
        <v>812</v>
      </c>
      <c r="C817">
        <f t="shared" si="42"/>
        <v>0.26611058060936699</v>
      </c>
      <c r="D817">
        <f t="shared" si="43"/>
        <v>1.1111884890344842E-4</v>
      </c>
      <c r="E817" s="2">
        <f t="shared" si="44"/>
        <v>1.3503073374186215E-3</v>
      </c>
      <c r="K817">
        <v>812</v>
      </c>
      <c r="L817" s="14">
        <v>1.3813742189015899E-4</v>
      </c>
      <c r="M817" s="14">
        <v>0.30285710884563199</v>
      </c>
    </row>
    <row r="818" spans="1:13" x14ac:dyDescent="0.55000000000000004">
      <c r="A818">
        <v>813</v>
      </c>
      <c r="C818">
        <f t="shared" si="42"/>
        <v>0.16159367093291666</v>
      </c>
      <c r="D818">
        <f t="shared" si="43"/>
        <v>5.368497881560801E-5</v>
      </c>
      <c r="E818" s="2">
        <f t="shared" si="44"/>
        <v>8.3726666534329128E-3</v>
      </c>
      <c r="K818">
        <v>813</v>
      </c>
      <c r="L818" s="14">
        <v>1.03329486965622E-4</v>
      </c>
      <c r="M818" s="14">
        <v>0.25309594769930599</v>
      </c>
    </row>
    <row r="819" spans="1:13" x14ac:dyDescent="0.55000000000000004">
      <c r="A819">
        <v>814</v>
      </c>
      <c r="C819">
        <f t="shared" si="42"/>
        <v>1.6520155976915755E-2</v>
      </c>
      <c r="D819">
        <f t="shared" si="43"/>
        <v>-1.7222689365287146E-5</v>
      </c>
      <c r="E819" s="2">
        <f t="shared" si="44"/>
        <v>1.5233775152206365E-2</v>
      </c>
      <c r="K819">
        <v>814</v>
      </c>
      <c r="L819" s="14">
        <v>4.26420410209455E-5</v>
      </c>
      <c r="M819" s="14">
        <v>0.13994533635841799</v>
      </c>
    </row>
    <row r="820" spans="1:13" x14ac:dyDescent="0.55000000000000004">
      <c r="A820">
        <v>815</v>
      </c>
      <c r="C820">
        <f t="shared" si="42"/>
        <v>-0.13269956991200293</v>
      </c>
      <c r="D820">
        <f t="shared" si="43"/>
        <v>-8.3807825541013404E-5</v>
      </c>
      <c r="E820" s="2">
        <f t="shared" si="44"/>
        <v>1.5486338325779796E-2</v>
      </c>
      <c r="K820">
        <v>815</v>
      </c>
      <c r="L820" s="14">
        <v>-2.87253686294448E-5</v>
      </c>
      <c r="M820" s="14">
        <v>-8.2554526312740902E-3</v>
      </c>
    </row>
    <row r="821" spans="1:13" x14ac:dyDescent="0.55000000000000004">
      <c r="A821">
        <v>816</v>
      </c>
      <c r="C821">
        <f t="shared" si="42"/>
        <v>-0.24861450083792602</v>
      </c>
      <c r="D821">
        <f t="shared" si="43"/>
        <v>-1.2935896403478146E-4</v>
      </c>
      <c r="E821" s="2">
        <f t="shared" si="44"/>
        <v>8.8785180714487533E-3</v>
      </c>
      <c r="K821">
        <v>816</v>
      </c>
      <c r="L821" s="14">
        <v>-9.2898331507341195E-5</v>
      </c>
      <c r="M821" s="14">
        <v>-0.15438861229635401</v>
      </c>
    </row>
    <row r="822" spans="1:13" x14ac:dyDescent="0.55000000000000004">
      <c r="A822">
        <v>817</v>
      </c>
      <c r="C822">
        <f t="shared" si="42"/>
        <v>-0.30213243243234861</v>
      </c>
      <c r="D822">
        <f t="shared" si="43"/>
        <v>-1.4244372922687373E-4</v>
      </c>
      <c r="E822" s="2">
        <f t="shared" si="44"/>
        <v>1.6223371151719154E-3</v>
      </c>
      <c r="K822">
        <v>817</v>
      </c>
      <c r="L822" s="14">
        <v>-1.3380433095981401E-4</v>
      </c>
      <c r="M822" s="14">
        <v>-0.26185418625439399</v>
      </c>
    </row>
    <row r="823" spans="1:13" x14ac:dyDescent="0.55000000000000004">
      <c r="A823">
        <v>818</v>
      </c>
      <c r="C823">
        <f t="shared" si="42"/>
        <v>-0.27982149193315997</v>
      </c>
      <c r="D823">
        <f t="shared" si="43"/>
        <v>-1.1977812085885453E-4</v>
      </c>
      <c r="E823" s="2">
        <f t="shared" si="44"/>
        <v>5.7193979988333376E-4</v>
      </c>
      <c r="K823">
        <v>818</v>
      </c>
      <c r="L823" s="14">
        <v>-1.41198205661595E-4</v>
      </c>
      <c r="M823" s="14">
        <v>-0.30373675483958301</v>
      </c>
    </row>
    <row r="824" spans="1:13" x14ac:dyDescent="0.55000000000000004">
      <c r="A824">
        <v>819</v>
      </c>
      <c r="C824">
        <f t="shared" si="42"/>
        <v>-0.18728125512874041</v>
      </c>
      <c r="D824">
        <f t="shared" si="43"/>
        <v>-6.7050728878168613E-5</v>
      </c>
      <c r="E824" s="2">
        <f t="shared" si="44"/>
        <v>6.7675818546826579E-3</v>
      </c>
      <c r="K824">
        <v>819</v>
      </c>
      <c r="L824" s="14">
        <v>-1.13228113825354E-4</v>
      </c>
      <c r="M824" s="14">
        <v>-0.26954656892916701</v>
      </c>
    </row>
    <row r="825" spans="1:13" x14ac:dyDescent="0.55000000000000004">
      <c r="A825">
        <v>820</v>
      </c>
      <c r="C825">
        <f t="shared" si="42"/>
        <v>-4.7737370862762175E-2</v>
      </c>
      <c r="D825">
        <f t="shared" si="43"/>
        <v>2.5049827337347292E-6</v>
      </c>
      <c r="E825" s="2">
        <f t="shared" si="44"/>
        <v>1.4426268406077775E-2</v>
      </c>
      <c r="K825">
        <v>820</v>
      </c>
      <c r="L825" s="14">
        <v>-5.6899338465330001E-5</v>
      </c>
      <c r="M825" s="14">
        <v>-0.16784677268492501</v>
      </c>
    </row>
    <row r="826" spans="1:13" x14ac:dyDescent="0.55000000000000004">
      <c r="A826">
        <v>821</v>
      </c>
      <c r="C826">
        <f t="shared" si="42"/>
        <v>0.10378758726574554</v>
      </c>
      <c r="D826">
        <f t="shared" si="43"/>
        <v>7.1431996480321653E-5</v>
      </c>
      <c r="E826" s="2">
        <f t="shared" si="44"/>
        <v>1.6357463103931397E-2</v>
      </c>
      <c r="K826">
        <v>821</v>
      </c>
      <c r="L826" s="14">
        <v>1.36802291912056E-5</v>
      </c>
      <c r="M826" s="14">
        <v>-2.4108710975960401E-2</v>
      </c>
    </row>
    <row r="827" spans="1:13" x14ac:dyDescent="0.55000000000000004">
      <c r="A827">
        <v>822</v>
      </c>
      <c r="C827">
        <f t="shared" si="42"/>
        <v>0.22926404865949457</v>
      </c>
      <c r="D827">
        <f t="shared" si="43"/>
        <v>1.2243108477749345E-4</v>
      </c>
      <c r="E827" s="2">
        <f t="shared" si="44"/>
        <v>1.0732239308955295E-2</v>
      </c>
      <c r="K827">
        <v>822</v>
      </c>
      <c r="L827" s="14">
        <v>8.0833498580823102E-5</v>
      </c>
      <c r="M827" s="14">
        <v>0.12566752695651801</v>
      </c>
    </row>
    <row r="828" spans="1:13" x14ac:dyDescent="0.55000000000000004">
      <c r="A828">
        <v>823</v>
      </c>
      <c r="C828">
        <f t="shared" si="42"/>
        <v>0.29720006634271384</v>
      </c>
      <c r="D828">
        <f t="shared" si="43"/>
        <v>1.4270255143822915E-4</v>
      </c>
      <c r="E828" s="2">
        <f t="shared" si="44"/>
        <v>2.8334875317789854E-3</v>
      </c>
      <c r="K828">
        <v>823</v>
      </c>
      <c r="L828" s="14">
        <v>1.2774151679625299E-4</v>
      </c>
      <c r="M828" s="14">
        <v>0.24396955317799801</v>
      </c>
    </row>
    <row r="829" spans="1:13" x14ac:dyDescent="0.55000000000000004">
      <c r="A829">
        <v>824</v>
      </c>
      <c r="C829">
        <f t="shared" si="42"/>
        <v>0.29054513185514613</v>
      </c>
      <c r="D829">
        <f t="shared" si="43"/>
        <v>1.271586856194766E-4</v>
      </c>
      <c r="E829" s="2">
        <f t="shared" si="44"/>
        <v>1.1284301883548527E-4</v>
      </c>
      <c r="K829">
        <v>824</v>
      </c>
      <c r="L829" s="14">
        <v>1.4265587967922399E-4</v>
      </c>
      <c r="M829" s="14">
        <v>0.30116789132881799</v>
      </c>
    </row>
    <row r="830" spans="1:13" x14ac:dyDescent="0.55000000000000004">
      <c r="A830">
        <v>825</v>
      </c>
      <c r="C830">
        <f t="shared" si="42"/>
        <v>0.2109694934779075</v>
      </c>
      <c r="D830">
        <f t="shared" si="43"/>
        <v>7.970067000288649E-5</v>
      </c>
      <c r="E830" s="2">
        <f t="shared" si="44"/>
        <v>5.1793022451816339E-3</v>
      </c>
      <c r="K830">
        <v>825</v>
      </c>
      <c r="L830" s="14">
        <v>1.21841192523704E-4</v>
      </c>
      <c r="M830" s="14">
        <v>0.28293686278637697</v>
      </c>
    </row>
    <row r="831" spans="1:13" x14ac:dyDescent="0.55000000000000004">
      <c r="A831">
        <v>826</v>
      </c>
      <c r="C831">
        <f t="shared" si="42"/>
        <v>7.8444959122707492E-2</v>
      </c>
      <c r="D831">
        <f t="shared" si="43"/>
        <v>1.2239466172799772E-5</v>
      </c>
      <c r="E831" s="2">
        <f t="shared" si="44"/>
        <v>1.3316602075350167E-2</v>
      </c>
      <c r="K831">
        <v>826</v>
      </c>
      <c r="L831" s="14">
        <v>7.0510622852738801E-5</v>
      </c>
      <c r="M831" s="14">
        <v>0.19384254174621901</v>
      </c>
    </row>
    <row r="832" spans="1:13" x14ac:dyDescent="0.55000000000000004">
      <c r="A832">
        <v>827</v>
      </c>
      <c r="C832">
        <f t="shared" si="42"/>
        <v>-7.3767606484008152E-2</v>
      </c>
      <c r="D832">
        <f t="shared" si="43"/>
        <v>-5.829358567937653E-5</v>
      </c>
      <c r="E832" s="2">
        <f t="shared" si="44"/>
        <v>1.6891358730345626E-2</v>
      </c>
      <c r="K832">
        <v>827</v>
      </c>
      <c r="L832" s="14">
        <v>1.5202302721569501E-6</v>
      </c>
      <c r="M832" s="14">
        <v>5.6199153613893903E-2</v>
      </c>
    </row>
    <row r="833" spans="1:13" x14ac:dyDescent="0.55000000000000004">
      <c r="A833">
        <v>828</v>
      </c>
      <c r="C833">
        <f t="shared" si="42"/>
        <v>-0.20746605776114016</v>
      </c>
      <c r="D833">
        <f t="shared" si="43"/>
        <v>-1.1419617625742538E-4</v>
      </c>
      <c r="E833" s="2">
        <f t="shared" si="44"/>
        <v>1.2531995708561079E-2</v>
      </c>
      <c r="K833">
        <v>828</v>
      </c>
      <c r="L833" s="14">
        <v>-6.7850913410910597E-5</v>
      </c>
      <c r="M833" s="14">
        <v>-9.5519661175269305E-2</v>
      </c>
    </row>
    <row r="834" spans="1:13" x14ac:dyDescent="0.55000000000000004">
      <c r="A834">
        <v>829</v>
      </c>
      <c r="C834">
        <f t="shared" si="42"/>
        <v>-0.28909490157811368</v>
      </c>
      <c r="D834">
        <f t="shared" si="43"/>
        <v>-1.4143793365947038E-4</v>
      </c>
      <c r="E834" s="2">
        <f t="shared" si="44"/>
        <v>4.3269975220979117E-3</v>
      </c>
      <c r="K834">
        <v>829</v>
      </c>
      <c r="L834" s="14">
        <v>-1.20228374913707E-4</v>
      </c>
      <c r="M834" s="14">
        <v>-0.22331498426212801</v>
      </c>
    </row>
    <row r="835" spans="1:13" x14ac:dyDescent="0.55000000000000004">
      <c r="A835">
        <v>830</v>
      </c>
      <c r="C835">
        <f t="shared" si="42"/>
        <v>-0.29816701873662638</v>
      </c>
      <c r="D835">
        <f t="shared" si="43"/>
        <v>-1.3318175098842559E-4</v>
      </c>
      <c r="E835" s="2">
        <f t="shared" si="44"/>
        <v>8.9241676638928195E-6</v>
      </c>
      <c r="K835">
        <v>830</v>
      </c>
      <c r="L835" s="14">
        <v>-1.42493894076676E-4</v>
      </c>
      <c r="M835" s="14">
        <v>-0.29517968419495</v>
      </c>
    </row>
    <row r="836" spans="1:13" x14ac:dyDescent="0.55000000000000004">
      <c r="A836">
        <v>831</v>
      </c>
      <c r="C836">
        <f t="shared" si="42"/>
        <v>-0.23240549905502844</v>
      </c>
      <c r="D836">
        <f t="shared" si="43"/>
        <v>-9.1499756068127999E-5</v>
      </c>
      <c r="E836" s="2">
        <f t="shared" si="44"/>
        <v>3.6856193498493745E-3</v>
      </c>
      <c r="K836">
        <v>831</v>
      </c>
      <c r="L836" s="14">
        <v>-1.29070933500198E-4</v>
      </c>
      <c r="M836" s="14">
        <v>-0.29311480105932902</v>
      </c>
    </row>
    <row r="837" spans="1:13" x14ac:dyDescent="0.55000000000000004">
      <c r="A837">
        <v>832</v>
      </c>
      <c r="C837">
        <f t="shared" si="42"/>
        <v>-0.10831509783026259</v>
      </c>
      <c r="D837">
        <f t="shared" si="43"/>
        <v>-2.6853251036721116E-5</v>
      </c>
      <c r="E837" s="2">
        <f t="shared" si="44"/>
        <v>1.1951387101512174E-2</v>
      </c>
      <c r="K837">
        <v>832</v>
      </c>
      <c r="L837" s="14">
        <v>-8.33213569306551E-5</v>
      </c>
      <c r="M837" s="14">
        <v>-0.21763749764618401</v>
      </c>
    </row>
    <row r="838" spans="1:13" x14ac:dyDescent="0.55000000000000004">
      <c r="A838">
        <v>833</v>
      </c>
      <c r="C838">
        <f t="shared" ref="C838:C901" si="45">$D$1*COS($B$2*(A838-$L$2)+$B$1)</f>
        <v>4.2960109848597029E-2</v>
      </c>
      <c r="D838">
        <f t="shared" ref="D838:D901" si="46">$D$2*COS($B$2*(A838-$L$3)+$B$3)</f>
        <v>4.4532853983234158E-5</v>
      </c>
      <c r="E838" s="2">
        <f t="shared" ref="E838:E901" si="47">(M838-C838)^2</f>
        <v>1.7059401201252003E-2</v>
      </c>
      <c r="K838">
        <v>833</v>
      </c>
      <c r="L838" s="14">
        <v>-1.6703429629656899E-5</v>
      </c>
      <c r="M838" s="14">
        <v>-8.7651532822537001E-2</v>
      </c>
    </row>
    <row r="839" spans="1:13" x14ac:dyDescent="0.55000000000000004">
      <c r="A839">
        <v>834</v>
      </c>
      <c r="C839">
        <f t="shared" si="45"/>
        <v>0.18345323548236114</v>
      </c>
      <c r="D839">
        <f t="shared" si="46"/>
        <v>1.0474215133138286E-4</v>
      </c>
      <c r="E839" s="2">
        <f t="shared" si="47"/>
        <v>1.4200519667652274E-2</v>
      </c>
      <c r="K839">
        <v>834</v>
      </c>
      <c r="L839" s="14">
        <v>5.4097975242643499E-5</v>
      </c>
      <c r="M839" s="14">
        <v>6.4287302147148798E-2</v>
      </c>
    </row>
    <row r="840" spans="1:13" x14ac:dyDescent="0.55000000000000004">
      <c r="A840">
        <v>835</v>
      </c>
      <c r="C840">
        <f t="shared" si="45"/>
        <v>0.27790346589831155</v>
      </c>
      <c r="D840">
        <f t="shared" si="46"/>
        <v>1.3866337648516037E-4</v>
      </c>
      <c r="E840" s="2">
        <f t="shared" si="47"/>
        <v>6.0494923265781708E-3</v>
      </c>
      <c r="K840">
        <v>835</v>
      </c>
      <c r="L840" s="14">
        <v>1.11350206615949E-4</v>
      </c>
      <c r="M840" s="14">
        <v>0.200124983484612</v>
      </c>
    </row>
    <row r="841" spans="1:13" x14ac:dyDescent="0.55000000000000004">
      <c r="A841">
        <v>836</v>
      </c>
      <c r="C841">
        <f t="shared" si="45"/>
        <v>0.30260578411455841</v>
      </c>
      <c r="D841">
        <f t="shared" si="46"/>
        <v>1.3778301693347645E-4</v>
      </c>
      <c r="E841" s="2">
        <f t="shared" si="47"/>
        <v>2.8108745219042802E-4</v>
      </c>
      <c r="K841">
        <v>836</v>
      </c>
      <c r="L841" s="14">
        <v>1.4071408797575901E-4</v>
      </c>
      <c r="M841" s="14">
        <v>0.285840121223088</v>
      </c>
    </row>
    <row r="842" spans="1:13" x14ac:dyDescent="0.55000000000000004">
      <c r="A842">
        <v>837</v>
      </c>
      <c r="C842">
        <f t="shared" si="45"/>
        <v>0.25136042894273247</v>
      </c>
      <c r="D842">
        <f t="shared" si="46"/>
        <v>1.0232202436747637E-4</v>
      </c>
      <c r="E842" s="2">
        <f t="shared" si="47"/>
        <v>2.362387547241114E-3</v>
      </c>
      <c r="K842">
        <v>837</v>
      </c>
      <c r="L842" s="14">
        <v>1.34835253075212E-4</v>
      </c>
      <c r="M842" s="14">
        <v>0.29996482737786501</v>
      </c>
    </row>
    <row r="843" spans="1:13" x14ac:dyDescent="0.55000000000000004">
      <c r="A843">
        <v>838</v>
      </c>
      <c r="C843">
        <f t="shared" si="45"/>
        <v>0.13702890436412954</v>
      </c>
      <c r="D843">
        <f t="shared" si="46"/>
        <v>4.1180360462497587E-5</v>
      </c>
      <c r="E843" s="2">
        <f t="shared" si="47"/>
        <v>1.0390250316047031E-2</v>
      </c>
      <c r="K843">
        <v>838</v>
      </c>
      <c r="L843" s="14">
        <v>9.5186092584795102E-5</v>
      </c>
      <c r="M843" s="14">
        <v>0.238961481669165</v>
      </c>
    </row>
    <row r="844" spans="1:13" x14ac:dyDescent="0.55000000000000004">
      <c r="A844">
        <v>839</v>
      </c>
      <c r="C844">
        <f t="shared" si="45"/>
        <v>-1.1693986869497732E-2</v>
      </c>
      <c r="D844">
        <f t="shared" si="46"/>
        <v>-3.0296705905368846E-5</v>
      </c>
      <c r="E844" s="2">
        <f t="shared" si="47"/>
        <v>1.684875062005094E-2</v>
      </c>
      <c r="K844">
        <v>839</v>
      </c>
      <c r="L844" s="14">
        <v>3.1696984714867098E-5</v>
      </c>
      <c r="M844" s="14">
        <v>0.118108750467012</v>
      </c>
    </row>
    <row r="845" spans="1:13" x14ac:dyDescent="0.55000000000000004">
      <c r="A845">
        <v>840</v>
      </c>
      <c r="C845">
        <f t="shared" si="45"/>
        <v>-0.15748193388858736</v>
      </c>
      <c r="D845">
        <f t="shared" si="46"/>
        <v>-9.4169937694932023E-5</v>
      </c>
      <c r="E845" s="2">
        <f t="shared" si="47"/>
        <v>1.5664245588932042E-2</v>
      </c>
      <c r="K845">
        <v>840</v>
      </c>
      <c r="L845" s="14">
        <v>-3.9730829610716903E-5</v>
      </c>
      <c r="M845" s="14">
        <v>-3.2325049983098403E-2</v>
      </c>
    </row>
    <row r="846" spans="1:13" x14ac:dyDescent="0.55000000000000004">
      <c r="A846">
        <v>841</v>
      </c>
      <c r="C846">
        <f t="shared" si="45"/>
        <v>-0.26374523495743118</v>
      </c>
      <c r="D846">
        <f t="shared" si="46"/>
        <v>-1.344085000679381E-4</v>
      </c>
      <c r="E846" s="2">
        <f t="shared" si="47"/>
        <v>7.9356728891543243E-3</v>
      </c>
      <c r="K846">
        <v>841</v>
      </c>
      <c r="L846" s="14">
        <v>-1.01207811188123E-4</v>
      </c>
      <c r="M846" s="14">
        <v>-0.17466284113489</v>
      </c>
    </row>
    <row r="847" spans="1:13" x14ac:dyDescent="0.55000000000000004">
      <c r="A847">
        <v>842</v>
      </c>
      <c r="C847">
        <f t="shared" si="45"/>
        <v>-0.30381404136135076</v>
      </c>
      <c r="D847">
        <f t="shared" si="46"/>
        <v>-1.4091336203071446E-4</v>
      </c>
      <c r="E847" s="2">
        <f t="shared" si="47"/>
        <v>9.3384032873397387E-4</v>
      </c>
      <c r="K847">
        <v>842</v>
      </c>
      <c r="L847" s="14">
        <v>-1.37336668605786E-4</v>
      </c>
      <c r="M847" s="14">
        <v>-0.27325524019484598</v>
      </c>
    </row>
    <row r="848" spans="1:13" x14ac:dyDescent="0.55000000000000004">
      <c r="A848">
        <v>843</v>
      </c>
      <c r="C848">
        <f t="shared" si="45"/>
        <v>-0.26763192727598634</v>
      </c>
      <c r="D848">
        <f t="shared" si="46"/>
        <v>-1.1205194034203158E-4</v>
      </c>
      <c r="E848" s="2">
        <f t="shared" si="47"/>
        <v>1.2800110393717699E-3</v>
      </c>
      <c r="K848">
        <v>843</v>
      </c>
      <c r="L848" s="14">
        <v>-1.3906870539628999E-4</v>
      </c>
      <c r="M848" s="14">
        <v>-0.30340916919556099</v>
      </c>
    </row>
    <row r="849" spans="1:13" x14ac:dyDescent="0.55000000000000004">
      <c r="A849">
        <v>844</v>
      </c>
      <c r="C849">
        <f t="shared" si="45"/>
        <v>-0.16427984067871321</v>
      </c>
      <c r="D849">
        <f t="shared" si="46"/>
        <v>-5.506784349543758E-5</v>
      </c>
      <c r="E849" s="2">
        <f t="shared" si="47"/>
        <v>8.7034996762840339E-3</v>
      </c>
      <c r="K849">
        <v>844</v>
      </c>
      <c r="L849" s="14">
        <v>-1.05970122200679E-4</v>
      </c>
      <c r="M849" s="14">
        <v>-0.25757238955741002</v>
      </c>
    </row>
    <row r="850" spans="1:13" x14ac:dyDescent="0.55000000000000004">
      <c r="A850">
        <v>845</v>
      </c>
      <c r="C850">
        <f t="shared" si="45"/>
        <v>-1.9696976815403461E-2</v>
      </c>
      <c r="D850">
        <f t="shared" si="46"/>
        <v>1.5737121330532242E-5</v>
      </c>
      <c r="E850" s="2">
        <f t="shared" si="47"/>
        <v>1.6263398506102266E-2</v>
      </c>
      <c r="K850">
        <v>845</v>
      </c>
      <c r="L850" s="14">
        <v>-4.63306645089957E-5</v>
      </c>
      <c r="M850" s="14">
        <v>-0.14722500709150499</v>
      </c>
    </row>
    <row r="851" spans="1:13" x14ac:dyDescent="0.55000000000000004">
      <c r="A851">
        <v>846</v>
      </c>
      <c r="C851">
        <f t="shared" si="45"/>
        <v>0.1298294130492087</v>
      </c>
      <c r="D851">
        <f t="shared" si="46"/>
        <v>8.2592400414764386E-5</v>
      </c>
      <c r="E851" s="2">
        <f t="shared" si="47"/>
        <v>1.6856769227948737E-2</v>
      </c>
      <c r="K851">
        <v>846</v>
      </c>
      <c r="L851" s="14">
        <v>2.4912595523541899E-5</v>
      </c>
      <c r="M851" s="14">
        <v>-4.2082818961946799E-6</v>
      </c>
    </row>
    <row r="852" spans="1:13" x14ac:dyDescent="0.55000000000000004">
      <c r="A852">
        <v>847</v>
      </c>
      <c r="C852">
        <f t="shared" si="45"/>
        <v>0.24677135682559279</v>
      </c>
      <c r="D852">
        <f t="shared" si="46"/>
        <v>1.2871872790470572E-4</v>
      </c>
      <c r="E852" s="2">
        <f t="shared" si="47"/>
        <v>9.9109416342189702E-3</v>
      </c>
      <c r="K852">
        <v>847</v>
      </c>
      <c r="L852" s="14">
        <v>8.9916341460685896E-5</v>
      </c>
      <c r="M852" s="14">
        <v>0.14721764451802</v>
      </c>
    </row>
    <row r="853" spans="1:13" x14ac:dyDescent="0.55000000000000004">
      <c r="A853">
        <v>848</v>
      </c>
      <c r="C853">
        <f t="shared" si="45"/>
        <v>0.30177889156661408</v>
      </c>
      <c r="D853">
        <f t="shared" si="46"/>
        <v>1.4253936786631723E-4</v>
      </c>
      <c r="E853" s="2">
        <f t="shared" si="47"/>
        <v>1.9546095668379316E-3</v>
      </c>
      <c r="K853">
        <v>848</v>
      </c>
      <c r="L853" s="14">
        <v>1.3239998187851399E-4</v>
      </c>
      <c r="M853" s="14">
        <v>0.25756792497643499</v>
      </c>
    </row>
    <row r="854" spans="1:13" x14ac:dyDescent="0.55000000000000004">
      <c r="A854">
        <v>849</v>
      </c>
      <c r="C854">
        <f t="shared" si="45"/>
        <v>0.28104628551959515</v>
      </c>
      <c r="D854">
        <f t="shared" si="46"/>
        <v>1.2058563098533212E-4</v>
      </c>
      <c r="E854" s="2">
        <f t="shared" si="47"/>
        <v>5.0007851118270374E-4</v>
      </c>
      <c r="K854">
        <v>849</v>
      </c>
      <c r="L854" s="14">
        <v>1.4172322548501199E-4</v>
      </c>
      <c r="M854" s="14">
        <v>0.30340872078909797</v>
      </c>
    </row>
    <row r="855" spans="1:13" x14ac:dyDescent="0.55000000000000004">
      <c r="A855">
        <v>850</v>
      </c>
      <c r="C855">
        <f t="shared" si="45"/>
        <v>0.18977698579331742</v>
      </c>
      <c r="D855">
        <f t="shared" si="46"/>
        <v>6.8367442470669497E-5</v>
      </c>
      <c r="E855" s="2">
        <f t="shared" si="47"/>
        <v>6.9692333838148489E-3</v>
      </c>
      <c r="K855">
        <v>850</v>
      </c>
      <c r="L855" s="14">
        <v>1.1555100808172599E-4</v>
      </c>
      <c r="M855" s="14">
        <v>0.273258920269076</v>
      </c>
    </row>
    <row r="856" spans="1:13" x14ac:dyDescent="0.55000000000000004">
      <c r="A856">
        <v>851</v>
      </c>
      <c r="C856">
        <f t="shared" si="45"/>
        <v>5.0877662815265304E-2</v>
      </c>
      <c r="D856">
        <f t="shared" si="46"/>
        <v>-1.0095330324044695E-6</v>
      </c>
      <c r="E856" s="2">
        <f t="shared" si="47"/>
        <v>1.5324475400817736E-2</v>
      </c>
      <c r="K856">
        <v>851</v>
      </c>
      <c r="L856" s="14">
        <v>6.0438323877958998E-5</v>
      </c>
      <c r="M856" s="14">
        <v>0.174669727992391</v>
      </c>
    </row>
    <row r="857" spans="1:13" x14ac:dyDescent="0.55000000000000004">
      <c r="A857">
        <v>852</v>
      </c>
      <c r="C857">
        <f t="shared" si="45"/>
        <v>-0.10079088111371828</v>
      </c>
      <c r="D857">
        <f t="shared" si="46"/>
        <v>-7.0133137023842658E-5</v>
      </c>
      <c r="E857" s="2">
        <f t="shared" si="47"/>
        <v>1.7722079218914506E-2</v>
      </c>
      <c r="K857">
        <v>852</v>
      </c>
      <c r="L857" s="14">
        <v>-9.8115134731842001E-6</v>
      </c>
      <c r="M857" s="14">
        <v>3.2333418767687701E-2</v>
      </c>
    </row>
    <row r="858" spans="1:13" x14ac:dyDescent="0.55000000000000004">
      <c r="A858">
        <v>853</v>
      </c>
      <c r="C858">
        <f t="shared" si="45"/>
        <v>-0.22716303838654289</v>
      </c>
      <c r="D858">
        <f t="shared" si="46"/>
        <v>-1.2165480191165458E-4</v>
      </c>
      <c r="E858" s="2">
        <f t="shared" si="47"/>
        <v>1.189452913983418E-2</v>
      </c>
      <c r="K858">
        <v>853</v>
      </c>
      <c r="L858" s="14">
        <v>-7.7603996408757704E-5</v>
      </c>
      <c r="M858" s="14">
        <v>-0.118100995769351</v>
      </c>
    </row>
    <row r="859" spans="1:13" x14ac:dyDescent="0.55000000000000004">
      <c r="A859">
        <v>854</v>
      </c>
      <c r="C859">
        <f t="shared" si="45"/>
        <v>-0.29652206124167707</v>
      </c>
      <c r="D859">
        <f t="shared" si="46"/>
        <v>-1.4264367579961893E-4</v>
      </c>
      <c r="E859" s="2">
        <f t="shared" si="47"/>
        <v>3.3138187934189109E-3</v>
      </c>
      <c r="K859">
        <v>854</v>
      </c>
      <c r="L859" s="14">
        <v>-1.25960077023515E-4</v>
      </c>
      <c r="M859" s="14">
        <v>-0.238956283270569</v>
      </c>
    </row>
    <row r="860" spans="1:13" x14ac:dyDescent="0.55000000000000004">
      <c r="A860">
        <v>855</v>
      </c>
      <c r="C860">
        <f t="shared" si="45"/>
        <v>-0.29146029691496317</v>
      </c>
      <c r="D860">
        <f t="shared" si="46"/>
        <v>-1.278319937523682E-4</v>
      </c>
      <c r="E860" s="2">
        <f t="shared" si="47"/>
        <v>7.2304245865547598E-5</v>
      </c>
      <c r="K860">
        <v>855</v>
      </c>
      <c r="L860" s="14">
        <v>-1.4276867494814499E-4</v>
      </c>
      <c r="M860" s="14">
        <v>-0.299963487249511</v>
      </c>
    </row>
    <row r="861" spans="1:13" x14ac:dyDescent="0.55000000000000004">
      <c r="A861">
        <v>856</v>
      </c>
      <c r="C861">
        <f t="shared" si="45"/>
        <v>-0.2132481415588354</v>
      </c>
      <c r="D861">
        <f t="shared" si="46"/>
        <v>-8.0937175758146224E-5</v>
      </c>
      <c r="E861" s="2">
        <f t="shared" si="47"/>
        <v>5.2700098435751012E-3</v>
      </c>
      <c r="K861">
        <v>856</v>
      </c>
      <c r="L861" s="14">
        <v>-1.23819972559452E-4</v>
      </c>
      <c r="M861" s="14">
        <v>-0.28584297500843497</v>
      </c>
    </row>
    <row r="862" spans="1:13" x14ac:dyDescent="0.55000000000000004">
      <c r="A862">
        <v>857</v>
      </c>
      <c r="C862">
        <f t="shared" si="45"/>
        <v>-8.1515197585994015E-2</v>
      </c>
      <c r="D862">
        <f t="shared" si="46"/>
        <v>-1.372883266907419E-5</v>
      </c>
      <c r="E862" s="2">
        <f t="shared" si="47"/>
        <v>1.4069783650900204E-2</v>
      </c>
      <c r="K862">
        <v>857</v>
      </c>
      <c r="L862" s="14">
        <v>-7.3859789919900295E-5</v>
      </c>
      <c r="M862" s="14">
        <v>-0.20013131643541601</v>
      </c>
    </row>
    <row r="863" spans="1:13" x14ac:dyDescent="0.55000000000000004">
      <c r="A863">
        <v>858</v>
      </c>
      <c r="C863">
        <f t="shared" si="45"/>
        <v>7.0676342776752776E-2</v>
      </c>
      <c r="D863">
        <f t="shared" si="46"/>
        <v>5.6925158039079315E-5</v>
      </c>
      <c r="E863" s="2">
        <f t="shared" si="47"/>
        <v>1.8217405937849446E-2</v>
      </c>
      <c r="K863">
        <v>858</v>
      </c>
      <c r="L863" s="14">
        <v>-5.4009647020375199E-6</v>
      </c>
      <c r="M863" s="14">
        <v>-6.4295528136595101E-2</v>
      </c>
    </row>
    <row r="864" spans="1:13" x14ac:dyDescent="0.55000000000000004">
      <c r="A864">
        <v>859</v>
      </c>
      <c r="C864">
        <f t="shared" si="45"/>
        <v>0.20512961084135489</v>
      </c>
      <c r="D864">
        <f t="shared" si="46"/>
        <v>1.1329213396649341E-4</v>
      </c>
      <c r="E864" s="2">
        <f t="shared" si="47"/>
        <v>1.3802992339440866E-2</v>
      </c>
      <c r="K864">
        <v>859</v>
      </c>
      <c r="L864" s="14">
        <v>6.4410565630603094E-5</v>
      </c>
      <c r="M864" s="14">
        <v>8.7643474044535902E-2</v>
      </c>
    </row>
    <row r="865" spans="1:13" x14ac:dyDescent="0.55000000000000004">
      <c r="A865">
        <v>860</v>
      </c>
      <c r="C865">
        <f t="shared" si="45"/>
        <v>0.2880996703748045</v>
      </c>
      <c r="D865">
        <f t="shared" si="46"/>
        <v>1.4122517227746468E-4</v>
      </c>
      <c r="E865" s="2">
        <f t="shared" si="47"/>
        <v>4.9657454963797408E-3</v>
      </c>
      <c r="K865">
        <v>860</v>
      </c>
      <c r="L865" s="14">
        <v>1.18090070226919E-4</v>
      </c>
      <c r="M865" s="14">
        <v>0.21763162445057199</v>
      </c>
    </row>
    <row r="866" spans="1:13" x14ac:dyDescent="0.55000000000000004">
      <c r="A866">
        <v>861</v>
      </c>
      <c r="C866">
        <f t="shared" si="45"/>
        <v>0.2987627853039066</v>
      </c>
      <c r="D866">
        <f t="shared" si="46"/>
        <v>1.3371366913748147E-4</v>
      </c>
      <c r="E866" s="2">
        <f t="shared" si="47"/>
        <v>3.1924769978992012E-5</v>
      </c>
      <c r="K866">
        <v>861</v>
      </c>
      <c r="L866" s="14">
        <v>1.4219318415729199E-4</v>
      </c>
      <c r="M866" s="14">
        <v>0.29311258442438098</v>
      </c>
    </row>
    <row r="867" spans="1:13" x14ac:dyDescent="0.55000000000000004">
      <c r="A867">
        <v>862</v>
      </c>
      <c r="C867">
        <f t="shared" si="45"/>
        <v>0.23444273854245604</v>
      </c>
      <c r="D867">
        <f t="shared" si="46"/>
        <v>9.2642853504940347E-5</v>
      </c>
      <c r="E867" s="2">
        <f t="shared" si="47"/>
        <v>3.6892189232115222E-3</v>
      </c>
      <c r="K867">
        <v>862</v>
      </c>
      <c r="L867" s="14">
        <v>1.30683133012997E-4</v>
      </c>
      <c r="M867" s="14">
        <v>0.29518167929064099</v>
      </c>
    </row>
    <row r="868" spans="1:13" x14ac:dyDescent="0.55000000000000004">
      <c r="A868">
        <v>863</v>
      </c>
      <c r="C868">
        <f t="shared" si="45"/>
        <v>0.1112825060679975</v>
      </c>
      <c r="D868">
        <f t="shared" si="46"/>
        <v>2.8320634399143179E-5</v>
      </c>
      <c r="E868" s="2">
        <f t="shared" si="47"/>
        <v>1.255255497346601E-2</v>
      </c>
      <c r="K868">
        <v>863</v>
      </c>
      <c r="L868" s="14">
        <v>8.6442680506297495E-5</v>
      </c>
      <c r="M868" s="14">
        <v>0.223320691404364</v>
      </c>
    </row>
    <row r="869" spans="1:13" x14ac:dyDescent="0.55000000000000004">
      <c r="A869">
        <v>864</v>
      </c>
      <c r="C869">
        <f t="shared" si="45"/>
        <v>-3.9807289780218275E-2</v>
      </c>
      <c r="D869">
        <f t="shared" si="46"/>
        <v>-4.3109466989180592E-5</v>
      </c>
      <c r="E869" s="2">
        <f t="shared" si="47"/>
        <v>1.8315546189184278E-2</v>
      </c>
      <c r="K869">
        <v>864</v>
      </c>
      <c r="L869" s="14">
        <v>2.05521224153367E-5</v>
      </c>
      <c r="M869" s="14">
        <v>9.5527650974873798E-2</v>
      </c>
    </row>
    <row r="870" spans="1:13" x14ac:dyDescent="0.55000000000000004">
      <c r="A870">
        <v>865</v>
      </c>
      <c r="C870">
        <f t="shared" si="45"/>
        <v>-0.18090629496476246</v>
      </c>
      <c r="D870">
        <f t="shared" si="46"/>
        <v>-1.0372000083876192E-4</v>
      </c>
      <c r="E870" s="2">
        <f t="shared" si="47"/>
        <v>1.5553934168165258E-2</v>
      </c>
      <c r="K870">
        <v>865</v>
      </c>
      <c r="L870" s="14">
        <v>-5.0485842230656198E-5</v>
      </c>
      <c r="M870" s="14">
        <v>-5.6190882251797199E-2</v>
      </c>
    </row>
    <row r="871" spans="1:13" x14ac:dyDescent="0.55000000000000004">
      <c r="A871">
        <v>866</v>
      </c>
      <c r="C871">
        <f t="shared" si="45"/>
        <v>-0.2766016333153834</v>
      </c>
      <c r="D871">
        <f t="shared" si="46"/>
        <v>-1.3829900072208389E-4</v>
      </c>
      <c r="E871" s="2">
        <f t="shared" si="47"/>
        <v>6.8501400541222147E-3</v>
      </c>
      <c r="K871">
        <v>866</v>
      </c>
      <c r="L871" s="14">
        <v>-1.08879314498553E-4</v>
      </c>
      <c r="M871" s="14">
        <v>-0.19383606043557899</v>
      </c>
    </row>
    <row r="872" spans="1:13" x14ac:dyDescent="0.55000000000000004">
      <c r="A872">
        <v>867</v>
      </c>
      <c r="C872">
        <f t="shared" si="45"/>
        <v>-0.30287579200460391</v>
      </c>
      <c r="D872">
        <f t="shared" si="46"/>
        <v>-1.3816786653622279E-4</v>
      </c>
      <c r="E872" s="2">
        <f t="shared" si="47"/>
        <v>3.9768325204374218E-4</v>
      </c>
      <c r="K872">
        <v>867</v>
      </c>
      <c r="L872" s="14">
        <v>-1.4000328701205801E-4</v>
      </c>
      <c r="M872" s="14">
        <v>-0.28293379481165098</v>
      </c>
    </row>
    <row r="873" spans="1:13" x14ac:dyDescent="0.55000000000000004">
      <c r="A873">
        <v>868</v>
      </c>
      <c r="C873">
        <f t="shared" si="45"/>
        <v>-0.25313451101635492</v>
      </c>
      <c r="D873">
        <f t="shared" si="46"/>
        <v>-1.0335951019756169E-4</v>
      </c>
      <c r="E873" s="2">
        <f t="shared" si="47"/>
        <v>2.3073126202681517E-3</v>
      </c>
      <c r="K873">
        <v>868</v>
      </c>
      <c r="L873" s="14">
        <v>-1.3606256777605401E-4</v>
      </c>
      <c r="M873" s="14">
        <v>-0.30116900508330802</v>
      </c>
    </row>
    <row r="874" spans="1:13" x14ac:dyDescent="0.55000000000000004">
      <c r="A874">
        <v>869</v>
      </c>
      <c r="C874">
        <f t="shared" si="45"/>
        <v>-0.13986180341607629</v>
      </c>
      <c r="D874">
        <f t="shared" si="46"/>
        <v>-4.2610095445354508E-5</v>
      </c>
      <c r="E874" s="2">
        <f t="shared" si="47"/>
        <v>1.0839468106410764E-2</v>
      </c>
      <c r="K874">
        <v>869</v>
      </c>
      <c r="L874" s="14">
        <v>-9.8044134369646403E-5</v>
      </c>
      <c r="M874" s="14">
        <v>-0.24397456971498299</v>
      </c>
    </row>
    <row r="875" spans="1:13" x14ac:dyDescent="0.55000000000000004">
      <c r="A875">
        <v>870</v>
      </c>
      <c r="C875">
        <f t="shared" si="45"/>
        <v>8.5132687887918401E-3</v>
      </c>
      <c r="D875">
        <f t="shared" si="46"/>
        <v>2.8833555114191796E-5</v>
      </c>
      <c r="E875" s="2">
        <f t="shared" si="47"/>
        <v>1.8006542432710871E-2</v>
      </c>
      <c r="K875">
        <v>870</v>
      </c>
      <c r="L875" s="14">
        <v>-3.5469939288707701E-5</v>
      </c>
      <c r="M875" s="14">
        <v>-0.12567518985319001</v>
      </c>
    </row>
    <row r="876" spans="1:13" x14ac:dyDescent="0.55000000000000004">
      <c r="A876">
        <v>871</v>
      </c>
      <c r="C876">
        <f t="shared" si="45"/>
        <v>0.15475168997315633</v>
      </c>
      <c r="D876">
        <f t="shared" si="46"/>
        <v>9.3040591103246052E-5</v>
      </c>
      <c r="E876" s="2">
        <f t="shared" si="47"/>
        <v>1.7069780230339726E-2</v>
      </c>
      <c r="K876">
        <v>871</v>
      </c>
      <c r="L876" s="14">
        <v>3.5987922126616303E-5</v>
      </c>
      <c r="M876" s="14">
        <v>2.41003209396107E-2</v>
      </c>
    </row>
    <row r="877" spans="1:13" x14ac:dyDescent="0.55000000000000004">
      <c r="A877">
        <v>872</v>
      </c>
      <c r="C877">
        <f t="shared" si="45"/>
        <v>0.26215069888134224</v>
      </c>
      <c r="D877">
        <f t="shared" si="46"/>
        <v>1.3389639986560471E-4</v>
      </c>
      <c r="E877" s="2">
        <f t="shared" si="47"/>
        <v>8.8945537876787516E-3</v>
      </c>
      <c r="K877">
        <v>872</v>
      </c>
      <c r="L877" s="14">
        <v>9.8432385192468493E-5</v>
      </c>
      <c r="M877" s="14">
        <v>0.167839756845549</v>
      </c>
    </row>
    <row r="878" spans="1:13" x14ac:dyDescent="0.55000000000000004">
      <c r="A878">
        <v>873</v>
      </c>
      <c r="C878">
        <f t="shared" si="45"/>
        <v>0.30375540806905998</v>
      </c>
      <c r="D878">
        <f t="shared" si="46"/>
        <v>1.4114703457414657E-4</v>
      </c>
      <c r="E878" s="2">
        <f t="shared" si="47"/>
        <v>1.1705104576217402E-3</v>
      </c>
      <c r="K878">
        <v>873</v>
      </c>
      <c r="L878" s="14">
        <v>1.3622384675668E-4</v>
      </c>
      <c r="M878" s="14">
        <v>0.26954268444725898</v>
      </c>
    </row>
    <row r="879" spans="1:13" x14ac:dyDescent="0.55000000000000004">
      <c r="A879">
        <v>874</v>
      </c>
      <c r="C879">
        <f t="shared" si="45"/>
        <v>0.26912391248824624</v>
      </c>
      <c r="D879">
        <f t="shared" si="46"/>
        <v>1.1297273874834479E-4</v>
      </c>
      <c r="E879" s="2">
        <f t="shared" si="47"/>
        <v>1.1980640692875891E-3</v>
      </c>
      <c r="K879">
        <v>874</v>
      </c>
      <c r="L879" s="14">
        <v>1.3989720082928901E-4</v>
      </c>
      <c r="M879" s="14">
        <v>0.30373697460773502</v>
      </c>
    </row>
    <row r="880" spans="1:13" x14ac:dyDescent="0.55000000000000004">
      <c r="A880">
        <v>875</v>
      </c>
      <c r="C880">
        <f t="shared" si="45"/>
        <v>0.16694798755533735</v>
      </c>
      <c r="D880">
        <f t="shared" si="46"/>
        <v>5.6444666773299683E-5</v>
      </c>
      <c r="E880" s="2">
        <f t="shared" si="47"/>
        <v>9.0079968742818352E-3</v>
      </c>
      <c r="K880">
        <v>875</v>
      </c>
      <c r="L880" s="14">
        <v>1.08532433094974E-4</v>
      </c>
      <c r="M880" s="14">
        <v>0.26185845523030898</v>
      </c>
    </row>
    <row r="881" spans="1:13" x14ac:dyDescent="0.55000000000000004">
      <c r="A881">
        <v>876</v>
      </c>
      <c r="C881">
        <f t="shared" si="45"/>
        <v>2.2871636731250419E-2</v>
      </c>
      <c r="D881">
        <f t="shared" si="46"/>
        <v>-1.4249826802310754E-5</v>
      </c>
      <c r="E881" s="2">
        <f t="shared" si="47"/>
        <v>1.7298621645393968E-2</v>
      </c>
      <c r="K881">
        <v>876</v>
      </c>
      <c r="L881" s="14">
        <v>4.9985044205689297E-5</v>
      </c>
      <c r="M881" s="14">
        <v>0.154395861288531</v>
      </c>
    </row>
    <row r="882" spans="1:13" x14ac:dyDescent="0.55000000000000004">
      <c r="A882">
        <v>877</v>
      </c>
      <c r="C882">
        <f t="shared" si="45"/>
        <v>-0.12694501281695109</v>
      </c>
      <c r="D882">
        <f t="shared" si="46"/>
        <v>-8.1367914213321821E-5</v>
      </c>
      <c r="E882" s="2">
        <f t="shared" si="47"/>
        <v>1.8281440933828642E-2</v>
      </c>
      <c r="K882">
        <v>877</v>
      </c>
      <c r="L882" s="14">
        <v>-2.10814090896131E-5</v>
      </c>
      <c r="M882" s="14">
        <v>8.2638660846530206E-3</v>
      </c>
    </row>
    <row r="883" spans="1:13" x14ac:dyDescent="0.55000000000000004">
      <c r="A883">
        <v>878</v>
      </c>
      <c r="C883">
        <f t="shared" si="45"/>
        <v>-0.24490113993688323</v>
      </c>
      <c r="D883">
        <f t="shared" si="46"/>
        <v>-1.2806437025648077E-4</v>
      </c>
      <c r="E883" s="2">
        <f t="shared" si="47"/>
        <v>1.1017288949983054E-2</v>
      </c>
      <c r="K883">
        <v>878</v>
      </c>
      <c r="L883" s="14">
        <v>-8.6867892698854501E-5</v>
      </c>
      <c r="M883" s="14">
        <v>-0.13993786564542901</v>
      </c>
    </row>
    <row r="884" spans="1:13" x14ac:dyDescent="0.55000000000000004">
      <c r="A884">
        <v>879</v>
      </c>
      <c r="C884">
        <f t="shared" si="45"/>
        <v>-0.30139224303953543</v>
      </c>
      <c r="D884">
        <f t="shared" si="46"/>
        <v>-1.4261936874823312E-4</v>
      </c>
      <c r="E884" s="2">
        <f t="shared" si="47"/>
        <v>2.3329819859784677E-3</v>
      </c>
      <c r="K884">
        <v>879</v>
      </c>
      <c r="L884" s="14">
        <v>-1.3089777369238399E-4</v>
      </c>
      <c r="M884" s="14">
        <v>-0.25309129081311998</v>
      </c>
    </row>
    <row r="885" spans="1:13" x14ac:dyDescent="0.55000000000000004">
      <c r="A885">
        <v>880</v>
      </c>
      <c r="C885">
        <f t="shared" si="45"/>
        <v>-0.28224024598442143</v>
      </c>
      <c r="D885">
        <f t="shared" si="46"/>
        <v>-1.2137991186233726E-4</v>
      </c>
      <c r="E885" s="2">
        <f t="shared" si="47"/>
        <v>4.2502713128332142E-4</v>
      </c>
      <c r="K885">
        <v>880</v>
      </c>
      <c r="L885" s="14">
        <v>-1.4214349523382201E-4</v>
      </c>
      <c r="M885" s="14">
        <v>-0.30285643213228403</v>
      </c>
    </row>
    <row r="886" spans="1:13" x14ac:dyDescent="0.55000000000000004">
      <c r="A886">
        <v>881</v>
      </c>
      <c r="C886">
        <f t="shared" si="45"/>
        <v>-0.19225189634013909</v>
      </c>
      <c r="D886">
        <f t="shared" si="46"/>
        <v>-6.9676655584736944E-5</v>
      </c>
      <c r="E886" s="2">
        <f t="shared" si="47"/>
        <v>7.1431917308398575E-3</v>
      </c>
      <c r="K886">
        <v>881</v>
      </c>
      <c r="L886" s="14">
        <v>-1.17788496599723E-4</v>
      </c>
      <c r="M886" s="14">
        <v>-0.276769301239011</v>
      </c>
    </row>
    <row r="887" spans="1:13" x14ac:dyDescent="0.55000000000000004">
      <c r="A887">
        <v>882</v>
      </c>
      <c r="C887">
        <f t="shared" si="45"/>
        <v>-5.4012373063264812E-2</v>
      </c>
      <c r="D887">
        <f t="shared" si="46"/>
        <v>-4.8602742285980614E-7</v>
      </c>
      <c r="E887" s="2">
        <f t="shared" si="47"/>
        <v>1.6218330391753147E-2</v>
      </c>
      <c r="K887">
        <v>882</v>
      </c>
      <c r="L887" s="14">
        <v>-6.3932638285439501E-5</v>
      </c>
      <c r="M887" s="14">
        <v>-0.18136358189833299</v>
      </c>
    </row>
    <row r="888" spans="1:13" x14ac:dyDescent="0.55000000000000004">
      <c r="A888">
        <v>883</v>
      </c>
      <c r="C888">
        <f t="shared" si="45"/>
        <v>9.778311736190233E-2</v>
      </c>
      <c r="D888">
        <f t="shared" si="46"/>
        <v>6.8826583377509069E-5</v>
      </c>
      <c r="E888" s="2">
        <f t="shared" si="47"/>
        <v>1.913168813121437E-2</v>
      </c>
      <c r="K888">
        <v>883</v>
      </c>
      <c r="L888" s="14">
        <v>5.9355458967268498E-6</v>
      </c>
      <c r="M888" s="14">
        <v>-4.0534228373238099E-2</v>
      </c>
    </row>
    <row r="889" spans="1:13" x14ac:dyDescent="0.55000000000000004">
      <c r="A889">
        <v>884</v>
      </c>
      <c r="C889">
        <f t="shared" si="45"/>
        <v>0.22503710643361005</v>
      </c>
      <c r="D889">
        <f t="shared" si="46"/>
        <v>1.208651724993751E-4</v>
      </c>
      <c r="E889" s="2">
        <f t="shared" si="47"/>
        <v>1.3130852591297506E-2</v>
      </c>
      <c r="K889">
        <v>884</v>
      </c>
      <c r="L889" s="14">
        <v>7.4317135787604305E-5</v>
      </c>
      <c r="M889" s="14">
        <v>0.110447174104031</v>
      </c>
    </row>
    <row r="890" spans="1:13" x14ac:dyDescent="0.55000000000000004">
      <c r="A890">
        <v>885</v>
      </c>
      <c r="C890">
        <f t="shared" si="45"/>
        <v>0.29581152519724296</v>
      </c>
      <c r="D890">
        <f t="shared" si="46"/>
        <v>1.4256915096003448E-4</v>
      </c>
      <c r="E890" s="2">
        <f t="shared" si="47"/>
        <v>3.8495979749024554E-3</v>
      </c>
      <c r="K890">
        <v>885</v>
      </c>
      <c r="L890" s="14">
        <v>1.2408553799043599E-4</v>
      </c>
      <c r="M890" s="14">
        <v>0.23376639666242199</v>
      </c>
    </row>
    <row r="891" spans="1:13" x14ac:dyDescent="0.55000000000000004">
      <c r="A891">
        <v>886</v>
      </c>
      <c r="C891">
        <f t="shared" si="45"/>
        <v>0.29234348634911189</v>
      </c>
      <c r="D891">
        <f t="shared" si="46"/>
        <v>1.2849127764923962E-4</v>
      </c>
      <c r="E891" s="2">
        <f t="shared" si="47"/>
        <v>3.8364256560956806E-5</v>
      </c>
      <c r="K891">
        <v>886</v>
      </c>
      <c r="L891" s="14">
        <v>1.42775947432771E-4</v>
      </c>
      <c r="M891" s="14">
        <v>0.298537374995266</v>
      </c>
    </row>
    <row r="892" spans="1:13" x14ac:dyDescent="0.55000000000000004">
      <c r="A892">
        <v>887</v>
      </c>
      <c r="C892">
        <f t="shared" si="45"/>
        <v>0.21550339454002235</v>
      </c>
      <c r="D892">
        <f t="shared" si="46"/>
        <v>8.2164802030162764E-5</v>
      </c>
      <c r="E892" s="2">
        <f t="shared" si="47"/>
        <v>5.3340266842701487E-3</v>
      </c>
      <c r="K892">
        <v>887</v>
      </c>
      <c r="L892" s="14">
        <v>1.2570723512289399E-4</v>
      </c>
      <c r="M892" s="14">
        <v>0.28853781576912602</v>
      </c>
    </row>
    <row r="893" spans="1:13" x14ac:dyDescent="0.55000000000000004">
      <c r="A893">
        <v>888</v>
      </c>
      <c r="C893">
        <f t="shared" si="45"/>
        <v>8.4576493152755741E-2</v>
      </c>
      <c r="D893">
        <f t="shared" si="46"/>
        <v>1.5216692998157234E-5</v>
      </c>
      <c r="E893" s="2">
        <f t="shared" si="47"/>
        <v>1.4809837915416332E-2</v>
      </c>
      <c r="K893">
        <v>888</v>
      </c>
      <c r="L893" s="14">
        <v>7.7154365945416602E-5</v>
      </c>
      <c r="M893" s="14">
        <v>0.20627217062495001</v>
      </c>
    </row>
    <row r="894" spans="1:13" x14ac:dyDescent="0.55000000000000004">
      <c r="A894">
        <v>889</v>
      </c>
      <c r="C894">
        <f t="shared" si="45"/>
        <v>-6.7577325284677373E-2</v>
      </c>
      <c r="D894">
        <f t="shared" si="46"/>
        <v>-5.5550485233919609E-5</v>
      </c>
      <c r="E894" s="2">
        <f t="shared" si="47"/>
        <v>1.9578083813528536E-2</v>
      </c>
      <c r="K894">
        <v>889</v>
      </c>
      <c r="L894" s="14">
        <v>9.27770718597173E-6</v>
      </c>
      <c r="M894" s="14">
        <v>7.2344380728108698E-2</v>
      </c>
    </row>
    <row r="895" spans="1:13" x14ac:dyDescent="0.55000000000000004">
      <c r="A895">
        <v>890</v>
      </c>
      <c r="C895">
        <f t="shared" si="45"/>
        <v>-0.2027706594927732</v>
      </c>
      <c r="D895">
        <f t="shared" si="46"/>
        <v>-1.1237566258370412E-4</v>
      </c>
      <c r="E895" s="2">
        <f t="shared" si="47"/>
        <v>1.5145769883778028E-2</v>
      </c>
      <c r="K895">
        <v>890</v>
      </c>
      <c r="L895" s="14">
        <v>-6.0922610892916599E-5</v>
      </c>
      <c r="M895" s="14">
        <v>-7.97025081140431E-2</v>
      </c>
    </row>
    <row r="896" spans="1:13" x14ac:dyDescent="0.55000000000000004">
      <c r="A896">
        <v>891</v>
      </c>
      <c r="C896">
        <f t="shared" si="45"/>
        <v>-0.28707283223473856</v>
      </c>
      <c r="D896">
        <f t="shared" si="46"/>
        <v>-1.4099691731616113E-4</v>
      </c>
      <c r="E896" s="2">
        <f t="shared" si="47"/>
        <v>5.6678948973426834E-3</v>
      </c>
      <c r="K896">
        <v>891</v>
      </c>
      <c r="L896" s="14">
        <v>-1.15864483137234E-4</v>
      </c>
      <c r="M896" s="14">
        <v>-0.211787409360568</v>
      </c>
    </row>
    <row r="897" spans="1:13" x14ac:dyDescent="0.55000000000000004">
      <c r="A897">
        <v>892</v>
      </c>
      <c r="C897">
        <f t="shared" si="45"/>
        <v>-0.29932577510189207</v>
      </c>
      <c r="D897">
        <f t="shared" si="46"/>
        <v>-1.3423091778187783E-4</v>
      </c>
      <c r="E897" s="2">
        <f t="shared" si="47"/>
        <v>7.2197904442760974E-5</v>
      </c>
      <c r="K897">
        <v>892</v>
      </c>
      <c r="L897" s="14">
        <v>-1.4178737680875999E-4</v>
      </c>
      <c r="M897" s="14">
        <v>-0.29082884009903598</v>
      </c>
    </row>
    <row r="898" spans="1:13" x14ac:dyDescent="0.55000000000000004">
      <c r="A898">
        <v>893</v>
      </c>
      <c r="C898">
        <f t="shared" si="45"/>
        <v>-0.23645425770573145</v>
      </c>
      <c r="D898">
        <f t="shared" si="46"/>
        <v>-9.3775787247832762E-5</v>
      </c>
      <c r="E898" s="2">
        <f t="shared" si="47"/>
        <v>3.6694670360585884E-3</v>
      </c>
      <c r="K898">
        <v>893</v>
      </c>
      <c r="L898" s="14">
        <v>-1.3219874237350499E-4</v>
      </c>
      <c r="M898" s="14">
        <v>-0.29703038366355899</v>
      </c>
    </row>
    <row r="899" spans="1:13" x14ac:dyDescent="0.55000000000000004">
      <c r="A899">
        <v>894</v>
      </c>
      <c r="C899">
        <f t="shared" si="45"/>
        <v>-0.11423770568665673</v>
      </c>
      <c r="D899">
        <f t="shared" si="46"/>
        <v>-2.9784910751761301E-5</v>
      </c>
      <c r="E899" s="2">
        <f t="shared" si="47"/>
        <v>1.3133416547141822E-2</v>
      </c>
      <c r="K899">
        <v>894</v>
      </c>
      <c r="L899" s="14">
        <v>-8.9500112809346805E-5</v>
      </c>
      <c r="M899" s="14">
        <v>-0.22883882499681801</v>
      </c>
    </row>
    <row r="900" spans="1:13" x14ac:dyDescent="0.55000000000000004">
      <c r="A900">
        <v>895</v>
      </c>
      <c r="C900">
        <f t="shared" si="45"/>
        <v>3.6650102520134967E-2</v>
      </c>
      <c r="D900">
        <f t="shared" si="46"/>
        <v>4.1681350527040597E-5</v>
      </c>
      <c r="E900" s="2">
        <f t="shared" si="47"/>
        <v>1.959531462473376E-2</v>
      </c>
      <c r="K900">
        <v>895</v>
      </c>
      <c r="L900" s="14">
        <v>-2.4385624773696301E-5</v>
      </c>
      <c r="M900" s="14">
        <v>-0.103333162996618</v>
      </c>
    </row>
    <row r="901" spans="1:13" x14ac:dyDescent="0.55000000000000004">
      <c r="A901">
        <v>896</v>
      </c>
      <c r="C901">
        <f t="shared" si="45"/>
        <v>0.17833950751730321</v>
      </c>
      <c r="D901">
        <f t="shared" si="46"/>
        <v>1.0268647139678811E-4</v>
      </c>
      <c r="E901" s="2">
        <f t="shared" si="47"/>
        <v>1.6974592096558942E-2</v>
      </c>
      <c r="K901">
        <v>896</v>
      </c>
      <c r="L901" s="14">
        <v>4.6836394263959598E-5</v>
      </c>
      <c r="M901" s="14">
        <v>4.80529307084894E-2</v>
      </c>
    </row>
    <row r="902" spans="1:13" x14ac:dyDescent="0.55000000000000004">
      <c r="A902">
        <v>897</v>
      </c>
      <c r="C902">
        <f t="shared" ref="C902:C965" si="48">$D$1*COS($B$2*(A902-$L$2)+$B$1)</f>
        <v>0.27526945522649809</v>
      </c>
      <c r="D902">
        <f t="shared" ref="D902:D965" si="49">$D$2*COS($B$2*(A902-$L$3)+$B$3)</f>
        <v>1.3791945240520235E-4</v>
      </c>
      <c r="E902" s="2">
        <f t="shared" ref="E902:E965" si="50">(M902-C902)^2</f>
        <v>7.7203610990172807E-3</v>
      </c>
      <c r="K902">
        <v>897</v>
      </c>
      <c r="L902" s="14">
        <v>1.06327947806311E-4</v>
      </c>
      <c r="M902" s="14">
        <v>0.18740386981891499</v>
      </c>
    </row>
    <row r="903" spans="1:13" x14ac:dyDescent="0.55000000000000004">
      <c r="A903">
        <v>898</v>
      </c>
      <c r="C903">
        <f t="shared" si="48"/>
        <v>0.30311257189410851</v>
      </c>
      <c r="D903">
        <f t="shared" si="49"/>
        <v>1.3853755797161075E-4</v>
      </c>
      <c r="E903" s="2">
        <f t="shared" si="50"/>
        <v>5.4262090577735726E-4</v>
      </c>
      <c r="K903">
        <v>898</v>
      </c>
      <c r="L903" s="14">
        <v>1.39189007209871E-4</v>
      </c>
      <c r="M903" s="14">
        <v>0.27981834716398801</v>
      </c>
    </row>
    <row r="904" spans="1:13" x14ac:dyDescent="0.55000000000000004">
      <c r="A904">
        <v>899</v>
      </c>
      <c r="C904">
        <f t="shared" si="48"/>
        <v>0.25488082212314223</v>
      </c>
      <c r="D904">
        <f t="shared" si="49"/>
        <v>1.0438565662748181E-4</v>
      </c>
      <c r="E904" s="2">
        <f t="shared" si="50"/>
        <v>2.2344303495910127E-3</v>
      </c>
      <c r="K904">
        <v>899</v>
      </c>
      <c r="L904" s="14">
        <v>1.37189316291806E-4</v>
      </c>
      <c r="M904" s="14">
        <v>0.30215058359483798</v>
      </c>
    </row>
    <row r="905" spans="1:13" x14ac:dyDescent="0.55000000000000004">
      <c r="A905">
        <v>900</v>
      </c>
      <c r="C905">
        <f t="shared" si="48"/>
        <v>0.14267935846117261</v>
      </c>
      <c r="D905">
        <f t="shared" si="49"/>
        <v>4.4035155745101346E-5</v>
      </c>
      <c r="E905" s="2">
        <f t="shared" si="50"/>
        <v>1.1263146758590204E-2</v>
      </c>
      <c r="K905">
        <v>900</v>
      </c>
      <c r="L905" s="14">
        <v>1.00829710047726E-4</v>
      </c>
      <c r="M905" s="14">
        <v>0.248807331958221</v>
      </c>
    </row>
    <row r="906" spans="1:13" x14ac:dyDescent="0.55000000000000004">
      <c r="A906">
        <v>901</v>
      </c>
      <c r="C906">
        <f t="shared" si="48"/>
        <v>-5.331616731494267E-3</v>
      </c>
      <c r="D906">
        <f t="shared" si="49"/>
        <v>-2.736724104153031E-5</v>
      </c>
      <c r="E906" s="2">
        <f t="shared" si="50"/>
        <v>1.917680935115906E-2</v>
      </c>
      <c r="K906">
        <v>901</v>
      </c>
      <c r="L906" s="14">
        <v>3.9216677420084097E-5</v>
      </c>
      <c r="M906" s="14">
        <v>0.133148740544038</v>
      </c>
    </row>
    <row r="907" spans="1:13" x14ac:dyDescent="0.55000000000000004">
      <c r="A907">
        <v>902</v>
      </c>
      <c r="C907">
        <f t="shared" si="48"/>
        <v>-0.15200446850661731</v>
      </c>
      <c r="D907">
        <f t="shared" si="49"/>
        <v>-9.1901037182704113E-5</v>
      </c>
      <c r="E907" s="2">
        <f t="shared" si="50"/>
        <v>1.8535921081522938E-2</v>
      </c>
      <c r="K907">
        <v>902</v>
      </c>
      <c r="L907" s="14">
        <v>-3.2218415350022797E-5</v>
      </c>
      <c r="M907" s="14">
        <v>-1.5857778934219201E-2</v>
      </c>
    </row>
    <row r="908" spans="1:13" x14ac:dyDescent="0.55000000000000004">
      <c r="A908">
        <v>903</v>
      </c>
      <c r="C908">
        <f t="shared" si="48"/>
        <v>-0.26052740268682428</v>
      </c>
      <c r="D908">
        <f t="shared" si="49"/>
        <v>-1.3336961011134549E-4</v>
      </c>
      <c r="E908" s="2">
        <f t="shared" si="50"/>
        <v>9.9270900597658342E-3</v>
      </c>
      <c r="K908">
        <v>903</v>
      </c>
      <c r="L908" s="14">
        <v>-9.5584206127178001E-5</v>
      </c>
      <c r="M908" s="14">
        <v>-0.16089261930388199</v>
      </c>
    </row>
    <row r="909" spans="1:13" x14ac:dyDescent="0.55000000000000004">
      <c r="A909">
        <v>904</v>
      </c>
      <c r="C909">
        <f t="shared" si="48"/>
        <v>-0.30366345027502839</v>
      </c>
      <c r="D909">
        <f t="shared" si="49"/>
        <v>-1.4136522211060206E-4</v>
      </c>
      <c r="E909" s="2">
        <f t="shared" si="50"/>
        <v>1.446474495263834E-3</v>
      </c>
      <c r="K909">
        <v>904</v>
      </c>
      <c r="L909" s="14">
        <v>-1.3501033951841501E-4</v>
      </c>
      <c r="M909" s="14">
        <v>-0.26563090506354098</v>
      </c>
    </row>
    <row r="910" spans="1:13" x14ac:dyDescent="0.55000000000000004">
      <c r="A910">
        <v>905</v>
      </c>
      <c r="C910">
        <f t="shared" si="48"/>
        <v>-0.27058637256265833</v>
      </c>
      <c r="D910">
        <f t="shared" si="49"/>
        <v>-1.1388114310295981E-4</v>
      </c>
      <c r="E910" s="2">
        <f t="shared" si="50"/>
        <v>1.1058225457761526E-3</v>
      </c>
      <c r="K910">
        <v>905</v>
      </c>
      <c r="L910" s="14">
        <v>-1.4062229583392501E-4</v>
      </c>
      <c r="M910" s="14">
        <v>-0.30384028279553399</v>
      </c>
    </row>
    <row r="911" spans="1:13" x14ac:dyDescent="0.55000000000000004">
      <c r="A911">
        <v>906</v>
      </c>
      <c r="C911">
        <f t="shared" si="48"/>
        <v>-0.16959781884574954</v>
      </c>
      <c r="D911">
        <f t="shared" si="49"/>
        <v>-5.7815297600675475E-5</v>
      </c>
      <c r="E911" s="2">
        <f t="shared" si="50"/>
        <v>9.2839310502838956E-3</v>
      </c>
      <c r="K911">
        <v>906</v>
      </c>
      <c r="L911" s="14">
        <v>-1.1101452580043699E-4</v>
      </c>
      <c r="M911" s="14">
        <v>-0.26595097681311403</v>
      </c>
    </row>
    <row r="912" spans="1:13" x14ac:dyDescent="0.55000000000000004">
      <c r="A912">
        <v>907</v>
      </c>
      <c r="C912">
        <f t="shared" si="48"/>
        <v>-2.6043787437234733E-2</v>
      </c>
      <c r="D912">
        <f t="shared" si="49"/>
        <v>1.2760968949496E-5</v>
      </c>
      <c r="E912" s="2">
        <f t="shared" si="50"/>
        <v>1.8335546207613095E-2</v>
      </c>
      <c r="K912">
        <v>907</v>
      </c>
      <c r="L912" s="14">
        <v>-5.3602479096111097E-5</v>
      </c>
      <c r="M912" s="14">
        <v>-0.161452598847767</v>
      </c>
    </row>
    <row r="913" spans="1:13" x14ac:dyDescent="0.55000000000000004">
      <c r="A913">
        <v>908</v>
      </c>
      <c r="C913">
        <f t="shared" si="48"/>
        <v>0.1240466856584977</v>
      </c>
      <c r="D913">
        <f t="shared" si="49"/>
        <v>8.0134501273249908E-5</v>
      </c>
      <c r="E913" s="2">
        <f t="shared" si="50"/>
        <v>1.9758266653073127E-2</v>
      </c>
      <c r="K913">
        <v>908</v>
      </c>
      <c r="L913" s="14">
        <v>1.7234641023475699E-5</v>
      </c>
      <c r="M913" s="14">
        <v>-1.6517415921788899E-2</v>
      </c>
    </row>
    <row r="914" spans="1:13" x14ac:dyDescent="0.55000000000000004">
      <c r="A914">
        <v>909</v>
      </c>
      <c r="C914">
        <f t="shared" si="48"/>
        <v>0.24300405535050648</v>
      </c>
      <c r="D914">
        <f t="shared" si="49"/>
        <v>1.2739596287870831E-4</v>
      </c>
      <c r="E914" s="2">
        <f t="shared" si="50"/>
        <v>1.2199069753178016E-2</v>
      </c>
      <c r="K914">
        <v>909</v>
      </c>
      <c r="L914" s="14">
        <v>8.3755238382782101E-5</v>
      </c>
      <c r="M914" s="14">
        <v>0.13255465628841101</v>
      </c>
    </row>
    <row r="915" spans="1:13" x14ac:dyDescent="0.55000000000000004">
      <c r="A915">
        <v>910</v>
      </c>
      <c r="C915">
        <f t="shared" si="48"/>
        <v>0.30097252926954676</v>
      </c>
      <c r="D915">
        <f t="shared" si="49"/>
        <v>1.4268372309588515E-4</v>
      </c>
      <c r="E915" s="2">
        <f t="shared" si="50"/>
        <v>2.7609703778257587E-3</v>
      </c>
      <c r="K915">
        <v>910</v>
      </c>
      <c r="L915" s="14">
        <v>1.29298816709343E-4</v>
      </c>
      <c r="M915" s="14">
        <v>0.24842759252179</v>
      </c>
    </row>
    <row r="916" spans="1:13" x14ac:dyDescent="0.55000000000000004">
      <c r="A916">
        <v>911</v>
      </c>
      <c r="C916">
        <f t="shared" si="48"/>
        <v>0.28340324234001824</v>
      </c>
      <c r="D916">
        <f t="shared" si="49"/>
        <v>1.2216087635049844E-4</v>
      </c>
      <c r="E916" s="2">
        <f t="shared" si="50"/>
        <v>3.4883237358056539E-4</v>
      </c>
      <c r="K916">
        <v>911</v>
      </c>
      <c r="L916" s="14">
        <v>1.4245870427942301E-4</v>
      </c>
      <c r="M916" s="14">
        <v>0.30208029707518902</v>
      </c>
    </row>
    <row r="917" spans="1:13" x14ac:dyDescent="0.55000000000000004">
      <c r="A917">
        <v>912</v>
      </c>
      <c r="C917">
        <f t="shared" si="48"/>
        <v>0.19470571525044106</v>
      </c>
      <c r="D917">
        <f t="shared" si="49"/>
        <v>7.0978224588543425E-5</v>
      </c>
      <c r="E917" s="2">
        <f t="shared" si="50"/>
        <v>7.2879347987857045E-3</v>
      </c>
      <c r="K917">
        <v>912</v>
      </c>
      <c r="L917" s="14">
        <v>1.19938925613081E-4</v>
      </c>
      <c r="M917" s="14">
        <v>0.28007511725599399</v>
      </c>
    </row>
    <row r="918" spans="1:13" x14ac:dyDescent="0.55000000000000004">
      <c r="A918">
        <v>913</v>
      </c>
      <c r="C918">
        <f t="shared" si="48"/>
        <v>5.7141157703989941E-2</v>
      </c>
      <c r="D918">
        <f t="shared" si="49"/>
        <v>1.9815345571217655E-6</v>
      </c>
      <c r="E918" s="2">
        <f t="shared" si="50"/>
        <v>1.7103991463053577E-2</v>
      </c>
      <c r="K918">
        <v>913</v>
      </c>
      <c r="L918" s="14">
        <v>6.7379698979865599E-5</v>
      </c>
      <c r="M918" s="14">
        <v>0.18792338686014701</v>
      </c>
    </row>
    <row r="919" spans="1:13" x14ac:dyDescent="0.55000000000000004">
      <c r="A919">
        <v>914</v>
      </c>
      <c r="C919">
        <f t="shared" si="48"/>
        <v>-9.4764625986023018E-2</v>
      </c>
      <c r="D919">
        <f t="shared" si="49"/>
        <v>-6.7512478880699499E-5</v>
      </c>
      <c r="E919" s="2">
        <f t="shared" si="50"/>
        <v>2.0583556086116325E-2</v>
      </c>
      <c r="K919">
        <v>914</v>
      </c>
      <c r="L919" s="14">
        <v>-2.0551912561633298E-6</v>
      </c>
      <c r="M919" s="14">
        <v>4.8705078433120198E-2</v>
      </c>
    </row>
    <row r="920" spans="1:13" x14ac:dyDescent="0.55000000000000004">
      <c r="A920">
        <v>915</v>
      </c>
      <c r="C920">
        <f t="shared" si="48"/>
        <v>-0.22288648603353836</v>
      </c>
      <c r="D920">
        <f t="shared" si="49"/>
        <v>-1.2006228316972807E-4</v>
      </c>
      <c r="E920" s="2">
        <f t="shared" si="50"/>
        <v>1.4441974623909604E-2</v>
      </c>
      <c r="K920">
        <v>915</v>
      </c>
      <c r="L920" s="14">
        <v>-7.0975346092605303E-5</v>
      </c>
      <c r="M920" s="14">
        <v>-0.102711719031852</v>
      </c>
    </row>
    <row r="921" spans="1:13" x14ac:dyDescent="0.55000000000000004">
      <c r="A921">
        <v>916</v>
      </c>
      <c r="C921">
        <f t="shared" si="48"/>
        <v>-0.29506853616125672</v>
      </c>
      <c r="D921">
        <f t="shared" si="49"/>
        <v>-1.4247898509548113E-4</v>
      </c>
      <c r="E921" s="2">
        <f t="shared" si="50"/>
        <v>4.4441964754418171E-3</v>
      </c>
      <c r="K921">
        <v>916</v>
      </c>
      <c r="L921" s="14">
        <v>-1.22119285201072E-4</v>
      </c>
      <c r="M921" s="14">
        <v>-0.228403729288051</v>
      </c>
    </row>
    <row r="922" spans="1:13" x14ac:dyDescent="0.55000000000000004">
      <c r="A922">
        <v>917</v>
      </c>
      <c r="C922">
        <f t="shared" si="48"/>
        <v>-0.29319460326465169</v>
      </c>
      <c r="D922">
        <f t="shared" si="49"/>
        <v>-1.2913646498137764E-4</v>
      </c>
      <c r="E922" s="2">
        <f t="shared" si="50"/>
        <v>1.3660455662080694E-5</v>
      </c>
      <c r="K922">
        <v>917</v>
      </c>
      <c r="L922" s="14">
        <v>-1.4267769175788501E-4</v>
      </c>
      <c r="M922" s="14">
        <v>-0.29689060863018901</v>
      </c>
    </row>
    <row r="923" spans="1:13" x14ac:dyDescent="0.55000000000000004">
      <c r="A923">
        <v>918</v>
      </c>
      <c r="C923">
        <f t="shared" si="48"/>
        <v>-0.21773500500102072</v>
      </c>
      <c r="D923">
        <f t="shared" si="49"/>
        <v>-8.3383414137884113E-5</v>
      </c>
      <c r="E923" s="2">
        <f t="shared" si="50"/>
        <v>5.3706015632656754E-3</v>
      </c>
      <c r="K923">
        <v>918</v>
      </c>
      <c r="L923" s="14">
        <v>-1.2750158530579501E-4</v>
      </c>
      <c r="M923" s="14">
        <v>-0.29101939326527299</v>
      </c>
    </row>
    <row r="924" spans="1:13" x14ac:dyDescent="0.55000000000000004">
      <c r="A924">
        <v>919</v>
      </c>
      <c r="C924">
        <f t="shared" si="48"/>
        <v>-8.7628509972802082E-2</v>
      </c>
      <c r="D924">
        <f t="shared" si="49"/>
        <v>-1.6702883929102423E-5</v>
      </c>
      <c r="E924" s="2">
        <f t="shared" si="50"/>
        <v>1.5533149265886982E-2</v>
      </c>
      <c r="K924">
        <v>919</v>
      </c>
      <c r="L924" s="14">
        <v>-8.0391915851457196E-5</v>
      </c>
      <c r="M924" s="14">
        <v>-0.212260565503821</v>
      </c>
    </row>
    <row r="925" spans="1:13" x14ac:dyDescent="0.55000000000000004">
      <c r="A925">
        <v>920</v>
      </c>
      <c r="C925">
        <f t="shared" si="48"/>
        <v>6.4470893996384546E-2</v>
      </c>
      <c r="D925">
        <f t="shared" si="49"/>
        <v>5.4169718077206802E-5</v>
      </c>
      <c r="E925" s="2">
        <f t="shared" si="50"/>
        <v>2.0970126189439543E-2</v>
      </c>
      <c r="K925">
        <v>920</v>
      </c>
      <c r="L925" s="14">
        <v>-1.3147592356882E-5</v>
      </c>
      <c r="M925" s="14">
        <v>-8.0339762342986898E-2</v>
      </c>
    </row>
    <row r="926" spans="1:13" x14ac:dyDescent="0.55000000000000004">
      <c r="A926">
        <v>921</v>
      </c>
      <c r="C926">
        <f t="shared" si="48"/>
        <v>0.20038946251121373</v>
      </c>
      <c r="D926">
        <f t="shared" si="49"/>
        <v>1.1144686265329379E-4</v>
      </c>
      <c r="E926" s="2">
        <f t="shared" si="50"/>
        <v>1.6560300169858273E-2</v>
      </c>
      <c r="K926">
        <v>921</v>
      </c>
      <c r="L926" s="14">
        <v>5.7389627205215799E-5</v>
      </c>
      <c r="M926" s="14">
        <v>7.17026326883516E-2</v>
      </c>
    </row>
    <row r="927" spans="1:13" x14ac:dyDescent="0.55000000000000004">
      <c r="A927">
        <v>922</v>
      </c>
      <c r="C927">
        <f t="shared" si="48"/>
        <v>0.28601449981081073</v>
      </c>
      <c r="D927">
        <f t="shared" si="49"/>
        <v>1.4075319381707643E-4</v>
      </c>
      <c r="E927" s="2">
        <f t="shared" si="50"/>
        <v>6.4365065130405899E-3</v>
      </c>
      <c r="K927">
        <v>922</v>
      </c>
      <c r="L927" s="14">
        <v>1.13553258614367E-4</v>
      </c>
      <c r="M927" s="14">
        <v>0.205786658552052</v>
      </c>
    </row>
    <row r="928" spans="1:13" x14ac:dyDescent="0.55000000000000004">
      <c r="A928">
        <v>923</v>
      </c>
      <c r="C928">
        <f t="shared" si="48"/>
        <v>0.29985592636580005</v>
      </c>
      <c r="D928">
        <f t="shared" si="49"/>
        <v>1.3473344017503059E-4</v>
      </c>
      <c r="E928" s="2">
        <f t="shared" si="50"/>
        <v>1.3284377039889214E-4</v>
      </c>
      <c r="K928">
        <v>923</v>
      </c>
      <c r="L928" s="14">
        <v>1.41276771970275E-4</v>
      </c>
      <c r="M928" s="14">
        <v>0.28833013917364297</v>
      </c>
    </row>
    <row r="929" spans="1:13" x14ac:dyDescent="0.55000000000000004">
      <c r="A929">
        <v>924</v>
      </c>
      <c r="C929">
        <f t="shared" si="48"/>
        <v>0.23843983586512377</v>
      </c>
      <c r="D929">
        <f t="shared" si="49"/>
        <v>9.4898433004917836E-5</v>
      </c>
      <c r="E929" s="2">
        <f t="shared" si="50"/>
        <v>3.6264137017700745E-3</v>
      </c>
      <c r="K929">
        <v>924</v>
      </c>
      <c r="L929" s="14">
        <v>1.33616641368762E-4</v>
      </c>
      <c r="M929" s="14">
        <v>0.29865954776886899</v>
      </c>
    </row>
    <row r="930" spans="1:13" x14ac:dyDescent="0.55000000000000004">
      <c r="A930">
        <v>925</v>
      </c>
      <c r="C930">
        <f t="shared" si="48"/>
        <v>0.11718037247568416</v>
      </c>
      <c r="D930">
        <f t="shared" si="49"/>
        <v>3.1245919450993271E-5</v>
      </c>
      <c r="E930" s="2">
        <f t="shared" si="50"/>
        <v>1.3690742747150781E-2</v>
      </c>
      <c r="K930">
        <v>925</v>
      </c>
      <c r="L930" s="14">
        <v>9.2491394038978305E-5</v>
      </c>
      <c r="M930" s="14">
        <v>0.234187819876056</v>
      </c>
    </row>
    <row r="931" spans="1:13" x14ac:dyDescent="0.55000000000000004">
      <c r="A931">
        <v>926</v>
      </c>
      <c r="C931">
        <f t="shared" si="48"/>
        <v>-3.3488894438122307E-2</v>
      </c>
      <c r="D931">
        <f t="shared" si="49"/>
        <v>-4.0248661273101399E-5</v>
      </c>
      <c r="E931" s="2">
        <f t="shared" si="50"/>
        <v>2.0895047726619511E-2</v>
      </c>
      <c r="K931">
        <v>926</v>
      </c>
      <c r="L931" s="14">
        <v>2.8201103297178899E-5</v>
      </c>
      <c r="M931" s="14">
        <v>0.111062299699524</v>
      </c>
    </row>
    <row r="932" spans="1:13" x14ac:dyDescent="0.55000000000000004">
      <c r="A932">
        <v>927</v>
      </c>
      <c r="C932">
        <f t="shared" si="48"/>
        <v>-0.17575315473841541</v>
      </c>
      <c r="D932">
        <f t="shared" si="49"/>
        <v>-1.0164167639243795E-4</v>
      </c>
      <c r="E932" s="2">
        <f t="shared" si="50"/>
        <v>1.8461660264988952E-2</v>
      </c>
      <c r="K932">
        <v>927</v>
      </c>
      <c r="L932" s="14">
        <v>-4.3152328712342498E-5</v>
      </c>
      <c r="M932" s="14">
        <v>-3.9879462417241801E-2</v>
      </c>
    </row>
    <row r="933" spans="1:13" x14ac:dyDescent="0.55000000000000004">
      <c r="A933">
        <v>928</v>
      </c>
      <c r="C933">
        <f t="shared" si="48"/>
        <v>-0.27390707778224044</v>
      </c>
      <c r="D933">
        <f t="shared" si="49"/>
        <v>-1.3752477317399993E-4</v>
      </c>
      <c r="E933" s="2">
        <f t="shared" si="50"/>
        <v>8.6627530958875709E-3</v>
      </c>
      <c r="K933">
        <v>928</v>
      </c>
      <c r="L933" s="14">
        <v>-1.03697992298245E-4</v>
      </c>
      <c r="M933" s="14">
        <v>-0.18083316577738501</v>
      </c>
    </row>
    <row r="934" spans="1:13" x14ac:dyDescent="0.55000000000000004">
      <c r="A934">
        <v>929</v>
      </c>
      <c r="C934">
        <f t="shared" si="48"/>
        <v>-0.30331609780631091</v>
      </c>
      <c r="D934">
        <f t="shared" si="49"/>
        <v>-1.3889205068134619E-4</v>
      </c>
      <c r="E934" s="2">
        <f t="shared" si="50"/>
        <v>7.193133035792755E-4</v>
      </c>
      <c r="K934">
        <v>929</v>
      </c>
      <c r="L934" s="14">
        <v>-1.38271850417411E-4</v>
      </c>
      <c r="M934" s="14">
        <v>-0.27649608096106498</v>
      </c>
    </row>
    <row r="935" spans="1:13" x14ac:dyDescent="0.55000000000000004">
      <c r="A935">
        <v>930</v>
      </c>
      <c r="C935">
        <f t="shared" si="48"/>
        <v>-0.25659917067789018</v>
      </c>
      <c r="D935">
        <f t="shared" si="49"/>
        <v>-1.0540035108023358E-4</v>
      </c>
      <c r="E935" s="2">
        <f t="shared" si="50"/>
        <v>2.1445852329213234E-3</v>
      </c>
      <c r="K935">
        <v>930</v>
      </c>
      <c r="L935" s="14">
        <v>-1.38214665823251E-4</v>
      </c>
      <c r="M935" s="14">
        <v>-0.30290883741088798</v>
      </c>
    </row>
    <row r="936" spans="1:13" x14ac:dyDescent="0.55000000000000004">
      <c r="A936">
        <v>931</v>
      </c>
      <c r="C936">
        <f t="shared" si="48"/>
        <v>-0.14548126039110859</v>
      </c>
      <c r="D936">
        <f t="shared" si="49"/>
        <v>-4.5455385021232356E-5</v>
      </c>
      <c r="E936" s="2">
        <f t="shared" si="50"/>
        <v>1.1658586810691325E-2</v>
      </c>
      <c r="K936">
        <v>931</v>
      </c>
      <c r="L936" s="14">
        <v>-1.03540760752119E-4</v>
      </c>
      <c r="M936" s="14">
        <v>-0.25345619642114903</v>
      </c>
    </row>
    <row r="937" spans="1:13" x14ac:dyDescent="0.55000000000000004">
      <c r="A937">
        <v>932</v>
      </c>
      <c r="C937">
        <f t="shared" si="48"/>
        <v>2.1493797519251726E-3</v>
      </c>
      <c r="D937">
        <f t="shared" si="49"/>
        <v>2.5897924554523482E-5</v>
      </c>
      <c r="E937" s="2">
        <f t="shared" si="50"/>
        <v>2.0355658680040863E-2</v>
      </c>
      <c r="K937">
        <v>932</v>
      </c>
      <c r="L937" s="14">
        <v>-4.2934429830372601E-5</v>
      </c>
      <c r="M937" s="14">
        <v>-0.140523878709641</v>
      </c>
    </row>
    <row r="938" spans="1:13" x14ac:dyDescent="0.55000000000000004">
      <c r="A938">
        <v>933</v>
      </c>
      <c r="C938">
        <f t="shared" si="48"/>
        <v>0.14924057088255996</v>
      </c>
      <c r="D938">
        <f t="shared" si="49"/>
        <v>9.0751400952076308E-5</v>
      </c>
      <c r="E938" s="2">
        <f t="shared" si="50"/>
        <v>2.0061055267209534E-2</v>
      </c>
      <c r="K938">
        <v>933</v>
      </c>
      <c r="L938" s="14">
        <v>2.8425095388257399E-5</v>
      </c>
      <c r="M938" s="14">
        <v>7.6035161715503202E-3</v>
      </c>
    </row>
    <row r="939" spans="1:13" x14ac:dyDescent="0.55000000000000004">
      <c r="A939">
        <v>934</v>
      </c>
      <c r="C939">
        <f t="shared" si="48"/>
        <v>0.25887552446328344</v>
      </c>
      <c r="D939">
        <f t="shared" si="49"/>
        <v>1.3282818859847799E-4</v>
      </c>
      <c r="E939" s="2">
        <f t="shared" si="50"/>
        <v>1.1035284250143799E-2</v>
      </c>
      <c r="K939">
        <v>934</v>
      </c>
      <c r="L939" s="14">
        <v>9.2665379130408703E-5</v>
      </c>
      <c r="M939" s="14">
        <v>0.15382656325878699</v>
      </c>
    </row>
    <row r="940" spans="1:13" x14ac:dyDescent="0.55000000000000004">
      <c r="A940">
        <v>935</v>
      </c>
      <c r="C940">
        <f t="shared" si="48"/>
        <v>0.30353817806776101</v>
      </c>
      <c r="D940">
        <f t="shared" si="49"/>
        <v>1.4156790070316409E-4</v>
      </c>
      <c r="E940" s="2">
        <f t="shared" si="50"/>
        <v>1.7652925565827715E-3</v>
      </c>
      <c r="K940">
        <v>935</v>
      </c>
      <c r="L940" s="14">
        <v>1.3369704381507099E-4</v>
      </c>
      <c r="M940" s="14">
        <v>0.26152279330714301</v>
      </c>
    </row>
    <row r="941" spans="1:13" x14ac:dyDescent="0.55000000000000004">
      <c r="A941">
        <v>936</v>
      </c>
      <c r="C941">
        <f t="shared" si="48"/>
        <v>0.27201914705490826</v>
      </c>
      <c r="D941">
        <f t="shared" si="49"/>
        <v>1.1477705374618781E-4</v>
      </c>
      <c r="E941" s="2">
        <f t="shared" si="50"/>
        <v>1.0048817800286393E-3</v>
      </c>
      <c r="K941">
        <v>936</v>
      </c>
      <c r="L941" s="14">
        <v>1.4124345448000299E-4</v>
      </c>
      <c r="M941" s="14">
        <v>0.303719017402098</v>
      </c>
    </row>
    <row r="942" spans="1:13" x14ac:dyDescent="0.55000000000000004">
      <c r="A942">
        <v>937</v>
      </c>
      <c r="C942">
        <f t="shared" si="48"/>
        <v>0.17222904384089113</v>
      </c>
      <c r="D942">
        <f t="shared" si="49"/>
        <v>5.9179585607691676E-5</v>
      </c>
      <c r="E942" s="2">
        <f t="shared" si="50"/>
        <v>9.5292515913205905E-3</v>
      </c>
      <c r="K942">
        <v>937</v>
      </c>
      <c r="L942" s="14">
        <v>1.1341456575964001E-4</v>
      </c>
      <c r="M942" s="14">
        <v>0.269846929452702</v>
      </c>
    </row>
    <row r="943" spans="1:13" x14ac:dyDescent="0.55000000000000004">
      <c r="A943">
        <v>938</v>
      </c>
      <c r="C943">
        <f t="shared" si="48"/>
        <v>2.9213080923068152E-2</v>
      </c>
      <c r="D943">
        <f t="shared" si="49"/>
        <v>-1.127071111169525E-5</v>
      </c>
      <c r="E943" s="2">
        <f t="shared" si="50"/>
        <v>1.937021592079723E-2</v>
      </c>
      <c r="K943">
        <v>938</v>
      </c>
      <c r="L943" s="14">
        <v>5.71802954718878E-5</v>
      </c>
      <c r="M943" s="14">
        <v>0.16839000401305901</v>
      </c>
    </row>
    <row r="944" spans="1:13" x14ac:dyDescent="0.55000000000000004">
      <c r="A944">
        <v>939</v>
      </c>
      <c r="C944">
        <f t="shared" si="48"/>
        <v>-0.12113474954350487</v>
      </c>
      <c r="D944">
        <f t="shared" si="49"/>
        <v>-7.8892296909807127E-5</v>
      </c>
      <c r="E944" s="2">
        <f t="shared" si="50"/>
        <v>2.1284915383622469E-2</v>
      </c>
      <c r="K944">
        <v>939</v>
      </c>
      <c r="L944" s="14">
        <v>-1.3375134537598899E-5</v>
      </c>
      <c r="M944" s="14">
        <v>2.4758757452599901E-2</v>
      </c>
    </row>
    <row r="945" spans="1:13" x14ac:dyDescent="0.55000000000000004">
      <c r="A945">
        <v>940</v>
      </c>
      <c r="C945">
        <f t="shared" si="48"/>
        <v>-0.24108031119280082</v>
      </c>
      <c r="D945">
        <f t="shared" si="49"/>
        <v>-1.2671357910137227E-4</v>
      </c>
      <c r="E945" s="2">
        <f t="shared" si="50"/>
        <v>1.3457586390545805E-2</v>
      </c>
      <c r="K945">
        <v>940</v>
      </c>
      <c r="L945" s="14">
        <v>-8.0580679128833198E-5</v>
      </c>
      <c r="M945" s="14">
        <v>-0.12507347350404299</v>
      </c>
    </row>
    <row r="946" spans="1:13" x14ac:dyDescent="0.55000000000000004">
      <c r="A946">
        <v>941</v>
      </c>
      <c r="C946">
        <f t="shared" si="48"/>
        <v>-0.3005197963028135</v>
      </c>
      <c r="D946">
        <f t="shared" si="49"/>
        <v>-1.4273242384904935E-4</v>
      </c>
      <c r="E946" s="2">
        <f t="shared" si="50"/>
        <v>3.2421088445308398E-3</v>
      </c>
      <c r="K946">
        <v>941</v>
      </c>
      <c r="L946" s="14">
        <v>-1.2760429274600899E-4</v>
      </c>
      <c r="M946" s="14">
        <v>-0.24358027712210001</v>
      </c>
    </row>
    <row r="947" spans="1:13" x14ac:dyDescent="0.55000000000000004">
      <c r="A947">
        <v>942</v>
      </c>
      <c r="C947">
        <f t="shared" si="48"/>
        <v>-0.28453514699638927</v>
      </c>
      <c r="D947">
        <f t="shared" si="49"/>
        <v>-1.2292843877176893E-4</v>
      </c>
      <c r="E947" s="2">
        <f t="shared" si="50"/>
        <v>2.7376158747045707E-4</v>
      </c>
      <c r="K947">
        <v>942</v>
      </c>
      <c r="L947" s="14">
        <v>-1.4266861964538501E-4</v>
      </c>
      <c r="M947" s="14">
        <v>-0.30108088927259002</v>
      </c>
    </row>
    <row r="948" spans="1:13" x14ac:dyDescent="0.55000000000000004">
      <c r="A948">
        <v>943</v>
      </c>
      <c r="C948">
        <f t="shared" si="48"/>
        <v>-0.19713817331940206</v>
      </c>
      <c r="D948">
        <f t="shared" si="49"/>
        <v>-7.2272006688889394E-5</v>
      </c>
      <c r="E948" s="2">
        <f t="shared" si="50"/>
        <v>7.4021505559787818E-3</v>
      </c>
      <c r="K948">
        <v>943</v>
      </c>
      <c r="L948" s="14">
        <v>-1.2200070570271301E-4</v>
      </c>
      <c r="M948" s="14">
        <v>-0.28317392493452298</v>
      </c>
    </row>
    <row r="949" spans="1:13" x14ac:dyDescent="0.55000000000000004">
      <c r="A949">
        <v>944</v>
      </c>
      <c r="C949">
        <f t="shared" si="48"/>
        <v>-6.0263673483124884E-2</v>
      </c>
      <c r="D949">
        <f t="shared" si="49"/>
        <v>-3.4768243005156728E-6</v>
      </c>
      <c r="E949" s="2">
        <f t="shared" si="50"/>
        <v>1.7977612908970091E-2</v>
      </c>
      <c r="K949">
        <v>944</v>
      </c>
      <c r="L949" s="14">
        <v>-7.0776958179364399E-5</v>
      </c>
      <c r="M949" s="14">
        <v>-0.19434429441310899</v>
      </c>
    </row>
    <row r="950" spans="1:13" x14ac:dyDescent="0.55000000000000004">
      <c r="A950">
        <v>945</v>
      </c>
      <c r="C950">
        <f t="shared" si="48"/>
        <v>9.1735738140281645E-2</v>
      </c>
      <c r="D950">
        <f t="shared" si="49"/>
        <v>6.6190967701863887E-5</v>
      </c>
      <c r="E950" s="2">
        <f t="shared" si="50"/>
        <v>2.2074729083533341E-2</v>
      </c>
      <c r="K950">
        <v>945</v>
      </c>
      <c r="L950" s="14">
        <v>-1.82668241162153E-6</v>
      </c>
      <c r="M950" s="14">
        <v>-5.6839929731457503E-2</v>
      </c>
    </row>
    <row r="951" spans="1:13" x14ac:dyDescent="0.55000000000000004">
      <c r="A951">
        <v>946</v>
      </c>
      <c r="C951">
        <f t="shared" si="48"/>
        <v>0.22071141312657619</v>
      </c>
      <c r="D951">
        <f t="shared" si="49"/>
        <v>1.1924622200609068E-4</v>
      </c>
      <c r="E951" s="2">
        <f t="shared" si="50"/>
        <v>1.5828424118156648E-2</v>
      </c>
      <c r="K951">
        <v>946</v>
      </c>
      <c r="L951" s="14">
        <v>6.7581097298027005E-5</v>
      </c>
      <c r="M951" s="14">
        <v>9.4900347960762396E-2</v>
      </c>
    </row>
    <row r="952" spans="1:13" x14ac:dyDescent="0.55000000000000004">
      <c r="A952">
        <v>947</v>
      </c>
      <c r="C952">
        <f t="shared" si="48"/>
        <v>0.29429317564595003</v>
      </c>
      <c r="D952">
        <f t="shared" si="49"/>
        <v>1.4237318809792599E-4</v>
      </c>
      <c r="E952" s="2">
        <f t="shared" si="50"/>
        <v>5.1009493647316377E-3</v>
      </c>
      <c r="K952">
        <v>947</v>
      </c>
      <c r="L952" s="14">
        <v>1.20062771946693E-4</v>
      </c>
      <c r="M952" s="14">
        <v>0.222872244787191</v>
      </c>
    </row>
    <row r="953" spans="1:13" x14ac:dyDescent="0.55000000000000004">
      <c r="A953">
        <v>948</v>
      </c>
      <c r="C953">
        <f t="shared" si="48"/>
        <v>0.29401355428680198</v>
      </c>
      <c r="D953">
        <f t="shared" si="49"/>
        <v>1.297674849662349E-4</v>
      </c>
      <c r="E953" s="2">
        <f t="shared" si="50"/>
        <v>1.0218197863252529E-6</v>
      </c>
      <c r="K953">
        <v>948</v>
      </c>
      <c r="L953" s="14">
        <v>1.4247398054594701E-4</v>
      </c>
      <c r="M953" s="14">
        <v>0.29502440530763802</v>
      </c>
    </row>
    <row r="954" spans="1:13" x14ac:dyDescent="0.55000000000000004">
      <c r="A954">
        <v>949</v>
      </c>
      <c r="C954">
        <f t="shared" si="48"/>
        <v>0.21994272811632512</v>
      </c>
      <c r="D954">
        <f t="shared" si="49"/>
        <v>8.4592878389821416E-5</v>
      </c>
      <c r="E954" s="2">
        <f t="shared" si="50"/>
        <v>5.3792169484037193E-3</v>
      </c>
      <c r="K954">
        <v>949</v>
      </c>
      <c r="L954" s="14">
        <v>1.2920169687306E-4</v>
      </c>
      <c r="M954" s="14">
        <v>0.29328587332024803</v>
      </c>
    </row>
    <row r="955" spans="1:13" x14ac:dyDescent="0.55000000000000004">
      <c r="A955">
        <v>950</v>
      </c>
      <c r="C955">
        <f t="shared" si="48"/>
        <v>9.0670913213904844E-2</v>
      </c>
      <c r="D955">
        <f t="shared" si="49"/>
        <v>1.8187242414111337E-5</v>
      </c>
      <c r="E955" s="2">
        <f t="shared" si="50"/>
        <v>1.623615245724162E-2</v>
      </c>
      <c r="K955">
        <v>950</v>
      </c>
      <c r="L955" s="14">
        <v>8.3570046709177394E-5</v>
      </c>
      <c r="M955" s="14">
        <v>0.21809207494633301</v>
      </c>
    </row>
    <row r="956" spans="1:13" x14ac:dyDescent="0.55000000000000004">
      <c r="A956">
        <v>951</v>
      </c>
      <c r="C956">
        <f t="shared" si="48"/>
        <v>-6.1357389713296052E-2</v>
      </c>
      <c r="D956">
        <f t="shared" si="49"/>
        <v>-5.2783008050614374E-5</v>
      </c>
      <c r="E956" s="2">
        <f t="shared" si="50"/>
        <v>2.2390080527715298E-2</v>
      </c>
      <c r="K956">
        <v>951</v>
      </c>
      <c r="L956" s="14">
        <v>1.7007759916049E-5</v>
      </c>
      <c r="M956" s="14">
        <v>8.8275763457100295E-2</v>
      </c>
    </row>
    <row r="957" spans="1:13" x14ac:dyDescent="0.55000000000000004">
      <c r="A957">
        <v>952</v>
      </c>
      <c r="C957">
        <f t="shared" si="48"/>
        <v>-0.19798628113425354</v>
      </c>
      <c r="D957">
        <f t="shared" si="49"/>
        <v>-1.1050583607251954E-4</v>
      </c>
      <c r="E957" s="2">
        <f t="shared" si="50"/>
        <v>1.8046300745745588E-2</v>
      </c>
      <c r="K957">
        <v>952</v>
      </c>
      <c r="L957" s="14">
        <v>-5.38142258565365E-5</v>
      </c>
      <c r="M957" s="14">
        <v>-6.3649760613043102E-2</v>
      </c>
    </row>
    <row r="958" spans="1:13" x14ac:dyDescent="0.55000000000000004">
      <c r="A958">
        <v>953</v>
      </c>
      <c r="C958">
        <f t="shared" si="48"/>
        <v>-0.28492478921054748</v>
      </c>
      <c r="D958">
        <f t="shared" si="49"/>
        <v>-1.4049402851862652E-4</v>
      </c>
      <c r="E958" s="2">
        <f t="shared" si="50"/>
        <v>7.2745515981309464E-3</v>
      </c>
      <c r="K958">
        <v>953</v>
      </c>
      <c r="L958" s="14">
        <v>-1.11158104924132E-4</v>
      </c>
      <c r="M958" s="14">
        <v>-0.19963380728320099</v>
      </c>
    </row>
    <row r="959" spans="1:13" x14ac:dyDescent="0.55000000000000004">
      <c r="A959">
        <v>954</v>
      </c>
      <c r="C959">
        <f t="shared" si="48"/>
        <v>-0.30035318093353164</v>
      </c>
      <c r="D959">
        <f t="shared" si="49"/>
        <v>-1.352211811859585E-4</v>
      </c>
      <c r="E959" s="2">
        <f t="shared" si="50"/>
        <v>2.1711587679634496E-4</v>
      </c>
      <c r="K959">
        <v>954</v>
      </c>
      <c r="L959" s="14">
        <v>-1.40661747038658E-4</v>
      </c>
      <c r="M959" s="14">
        <v>-0.28561832848105201</v>
      </c>
    </row>
    <row r="960" spans="1:13" x14ac:dyDescent="0.55000000000000004">
      <c r="A960">
        <v>955</v>
      </c>
      <c r="C960">
        <f t="shared" si="48"/>
        <v>-0.24039925518579658</v>
      </c>
      <c r="D960">
        <f t="shared" si="49"/>
        <v>-9.6010667612394821E-5</v>
      </c>
      <c r="E960" s="2">
        <f t="shared" si="50"/>
        <v>3.5603552248612176E-3</v>
      </c>
      <c r="K960">
        <v>955</v>
      </c>
      <c r="L960" s="14">
        <v>-1.3493578200522499E-4</v>
      </c>
      <c r="M960" s="14">
        <v>-0.30006796746334802</v>
      </c>
    </row>
    <row r="961" spans="1:13" x14ac:dyDescent="0.55000000000000004">
      <c r="A961">
        <v>956</v>
      </c>
      <c r="C961">
        <f t="shared" si="48"/>
        <v>-0.12011018360101154</v>
      </c>
      <c r="D961">
        <f t="shared" si="49"/>
        <v>-3.2703500212506563E-5</v>
      </c>
      <c r="E961" s="2">
        <f t="shared" si="50"/>
        <v>1.4221406541822247E-2</v>
      </c>
      <c r="K961">
        <v>956</v>
      </c>
      <c r="L961" s="14">
        <v>-9.54143132877639E-5</v>
      </c>
      <c r="M961" s="14">
        <v>-0.23936372250792301</v>
      </c>
    </row>
    <row r="962" spans="1:13" x14ac:dyDescent="0.55000000000000004">
      <c r="A962">
        <v>957</v>
      </c>
      <c r="C962">
        <f t="shared" si="48"/>
        <v>3.0324012345623097E-2</v>
      </c>
      <c r="D962">
        <f t="shared" si="49"/>
        <v>3.8811556405573537E-5</v>
      </c>
      <c r="E962" s="2">
        <f t="shared" si="50"/>
        <v>2.2210942598937487E-2</v>
      </c>
      <c r="K962">
        <v>957</v>
      </c>
      <c r="L962" s="14">
        <v>-3.1995737899954499E-5</v>
      </c>
      <c r="M962" s="14">
        <v>-0.11870934834565799</v>
      </c>
    </row>
    <row r="963" spans="1:13" x14ac:dyDescent="0.55000000000000004">
      <c r="A963">
        <v>958</v>
      </c>
      <c r="C963">
        <f t="shared" si="48"/>
        <v>0.17314752037257064</v>
      </c>
      <c r="D963">
        <f t="shared" si="49"/>
        <v>1.0058573044843759E-4</v>
      </c>
      <c r="E963" s="2">
        <f t="shared" si="50"/>
        <v>2.0014044362592361E-2</v>
      </c>
      <c r="K963">
        <v>958</v>
      </c>
      <c r="L963" s="14">
        <v>3.94363685320461E-5</v>
      </c>
      <c r="M963" s="14">
        <v>3.1676518529110298E-2</v>
      </c>
    </row>
    <row r="964" spans="1:13" x14ac:dyDescent="0.55000000000000004">
      <c r="A964">
        <v>959</v>
      </c>
      <c r="C964">
        <f t="shared" si="48"/>
        <v>0.27251465044700773</v>
      </c>
      <c r="D964">
        <f t="shared" si="49"/>
        <v>1.3711500632814476E-4</v>
      </c>
      <c r="E964" s="2">
        <f t="shared" si="50"/>
        <v>9.6797746174966254E-3</v>
      </c>
      <c r="K964">
        <v>959</v>
      </c>
      <c r="L964" s="14">
        <v>1.0099139181972601E-4</v>
      </c>
      <c r="M964" s="14">
        <v>0.174128804831408</v>
      </c>
    </row>
    <row r="965" spans="1:13" x14ac:dyDescent="0.55000000000000004">
      <c r="A965">
        <v>960</v>
      </c>
      <c r="C965">
        <f t="shared" si="48"/>
        <v>0.30348634741279185</v>
      </c>
      <c r="D965">
        <f t="shared" si="49"/>
        <v>1.3923130577474531E-4</v>
      </c>
      <c r="E965" s="2">
        <f t="shared" si="50"/>
        <v>9.3128092107688668E-4</v>
      </c>
      <c r="K965">
        <v>960</v>
      </c>
      <c r="L965" s="14">
        <v>1.37252494521046E-4</v>
      </c>
      <c r="M965" s="14">
        <v>0.27296945174699899</v>
      </c>
    </row>
    <row r="966" spans="1:13" x14ac:dyDescent="0.55000000000000004">
      <c r="A966">
        <v>961</v>
      </c>
      <c r="C966">
        <f t="shared" ref="C966:C1029" si="51">$D$1*COS($B$2*(A966-$L$2)+$B$1)</f>
        <v>0.25828936816313924</v>
      </c>
      <c r="D966">
        <f t="shared" ref="D966:D1029" si="52">$D$2*COS($B$2*(A966-$L$3)+$B$3)</f>
        <v>1.0640348223519922E-4</v>
      </c>
      <c r="E966" s="2">
        <f t="shared" ref="E966:E1029" si="53">(M966-C966)^2</f>
        <v>2.038869079797397E-3</v>
      </c>
      <c r="K966">
        <v>961</v>
      </c>
      <c r="L966" s="14">
        <v>1.3913785851690799E-4</v>
      </c>
      <c r="M966" s="14">
        <v>0.30344320609301401</v>
      </c>
    </row>
    <row r="967" spans="1:13" x14ac:dyDescent="0.55000000000000004">
      <c r="A967">
        <v>962</v>
      </c>
      <c r="C967">
        <f t="shared" si="51"/>
        <v>0.14826720181338246</v>
      </c>
      <c r="D967">
        <f t="shared" si="52"/>
        <v>4.6870627462502519E-5</v>
      </c>
      <c r="E967" s="2">
        <f t="shared" si="53"/>
        <v>1.2023237684237586E-2</v>
      </c>
      <c r="K967">
        <v>962</v>
      </c>
      <c r="L967" s="14">
        <v>1.06175282698601E-4</v>
      </c>
      <c r="M967" s="14">
        <v>0.257917727048046</v>
      </c>
    </row>
    <row r="968" spans="1:13" x14ac:dyDescent="0.55000000000000004">
      <c r="A968">
        <v>963</v>
      </c>
      <c r="C968">
        <f t="shared" si="51"/>
        <v>1.0330930330823666E-3</v>
      </c>
      <c r="D968">
        <f t="shared" si="52"/>
        <v>-2.4425766848934553E-5</v>
      </c>
      <c r="E968" s="2">
        <f t="shared" si="53"/>
        <v>2.1539102321602367E-2</v>
      </c>
      <c r="K968">
        <v>963</v>
      </c>
      <c r="L968" s="14">
        <v>4.6620448664795099E-5</v>
      </c>
      <c r="M968" s="14">
        <v>0.147795153258477</v>
      </c>
    </row>
    <row r="969" spans="1:13" x14ac:dyDescent="0.55000000000000004">
      <c r="A969">
        <v>964</v>
      </c>
      <c r="C969">
        <f t="shared" si="51"/>
        <v>-0.14646030032264623</v>
      </c>
      <c r="D969">
        <f t="shared" si="52"/>
        <v>-8.9591808535646519E-5</v>
      </c>
      <c r="E969" s="2">
        <f t="shared" si="53"/>
        <v>2.1643313651343154E-2</v>
      </c>
      <c r="K969">
        <v>964</v>
      </c>
      <c r="L969" s="14">
        <v>-2.4610765949376299E-5</v>
      </c>
      <c r="M969" s="14">
        <v>6.5636648075558196E-4</v>
      </c>
    </row>
    <row r="970" spans="1:13" x14ac:dyDescent="0.55000000000000004">
      <c r="A970">
        <v>965</v>
      </c>
      <c r="C970">
        <f t="shared" si="51"/>
        <v>-0.25719524543583272</v>
      </c>
      <c r="D970">
        <f t="shared" si="52"/>
        <v>-1.3227219472555568E-4</v>
      </c>
      <c r="E970" s="2">
        <f t="shared" si="53"/>
        <v>1.2220956277973172E-2</v>
      </c>
      <c r="K970">
        <v>965</v>
      </c>
      <c r="L970" s="14">
        <v>-8.9678061557418604E-5</v>
      </c>
      <c r="M970" s="14">
        <v>-0.146646811353874</v>
      </c>
    </row>
    <row r="971" spans="1:13" x14ac:dyDescent="0.55000000000000004">
      <c r="A971">
        <v>966</v>
      </c>
      <c r="C971">
        <f t="shared" si="51"/>
        <v>-0.30337960519067697</v>
      </c>
      <c r="D971">
        <f t="shared" si="52"/>
        <v>-1.4175504811626144E-4</v>
      </c>
      <c r="E971" s="2">
        <f t="shared" si="53"/>
        <v>2.1305812400134925E-3</v>
      </c>
      <c r="K971">
        <v>966</v>
      </c>
      <c r="L971" s="14">
        <v>-1.3228493032609999E-4</v>
      </c>
      <c r="M971" s="14">
        <v>-0.25722138555415403</v>
      </c>
    </row>
    <row r="972" spans="1:13" x14ac:dyDescent="0.55000000000000004">
      <c r="A972">
        <v>967</v>
      </c>
      <c r="C972">
        <f t="shared" si="51"/>
        <v>-0.27342207877818187</v>
      </c>
      <c r="D972">
        <f t="shared" si="52"/>
        <v>-1.1566037238947E-4</v>
      </c>
      <c r="E972" s="2">
        <f t="shared" si="53"/>
        <v>8.9707373920163368E-4</v>
      </c>
      <c r="K972">
        <v>967</v>
      </c>
      <c r="L972" s="14">
        <v>-1.4176021765848E-4</v>
      </c>
      <c r="M972" s="14">
        <v>-0.30337326805676701</v>
      </c>
    </row>
    <row r="973" spans="1:13" x14ac:dyDescent="0.55000000000000004">
      <c r="A973">
        <v>968</v>
      </c>
      <c r="C973">
        <f t="shared" si="51"/>
        <v>-0.17484137387298226</v>
      </c>
      <c r="D973">
        <f t="shared" si="52"/>
        <v>-6.0537381120339775E-5</v>
      </c>
      <c r="E973" s="2">
        <f t="shared" si="53"/>
        <v>9.7420965910867685E-3</v>
      </c>
      <c r="K973">
        <v>968</v>
      </c>
      <c r="L973" s="14">
        <v>-1.15730779061749E-4</v>
      </c>
      <c r="M973" s="14">
        <v>-0.27354343358344002</v>
      </c>
    </row>
    <row r="974" spans="1:13" x14ac:dyDescent="0.55000000000000004">
      <c r="A974">
        <v>969</v>
      </c>
      <c r="C974">
        <f t="shared" si="51"/>
        <v>-3.2379169490270449E-2</v>
      </c>
      <c r="D974">
        <f t="shared" si="52"/>
        <v>9.7792167828813433E-6</v>
      </c>
      <c r="E974" s="2">
        <f t="shared" si="53"/>
        <v>2.0398632058821715E-2</v>
      </c>
      <c r="K974">
        <v>969</v>
      </c>
      <c r="L974" s="14">
        <v>-6.07158489073724E-5</v>
      </c>
      <c r="M974" s="14">
        <v>-0.175202949228876</v>
      </c>
    </row>
    <row r="975" spans="1:13" x14ac:dyDescent="0.55000000000000004">
      <c r="A975">
        <v>970</v>
      </c>
      <c r="C975">
        <f t="shared" si="51"/>
        <v>0.11820952393615372</v>
      </c>
      <c r="D975">
        <f t="shared" si="52"/>
        <v>7.7641437403386295E-5</v>
      </c>
      <c r="E975" s="2">
        <f t="shared" si="53"/>
        <v>2.2858816239966568E-2</v>
      </c>
      <c r="K975">
        <v>970</v>
      </c>
      <c r="L975" s="14">
        <v>9.5057422596377002E-6</v>
      </c>
      <c r="M975" s="14">
        <v>-3.2981799359750298E-2</v>
      </c>
    </row>
    <row r="976" spans="1:13" x14ac:dyDescent="0.55000000000000004">
      <c r="A976">
        <v>971</v>
      </c>
      <c r="C976">
        <f t="shared" si="51"/>
        <v>0.2391301185138773</v>
      </c>
      <c r="D976">
        <f t="shared" si="52"/>
        <v>1.2601729378742754E-4</v>
      </c>
      <c r="E976" s="2">
        <f t="shared" si="53"/>
        <v>1.4793923006130718E-2</v>
      </c>
      <c r="K976">
        <v>971</v>
      </c>
      <c r="L976" s="14">
        <v>7.7346561308377695E-5</v>
      </c>
      <c r="M976" s="14">
        <v>0.11749984676325299</v>
      </c>
    </row>
    <row r="977" spans="1:13" x14ac:dyDescent="0.55000000000000004">
      <c r="A977">
        <v>972</v>
      </c>
      <c r="C977">
        <f t="shared" si="51"/>
        <v>0.30003409380800539</v>
      </c>
      <c r="D977">
        <f t="shared" si="52"/>
        <v>1.4276546566484262E-4</v>
      </c>
      <c r="E977" s="2">
        <f t="shared" si="53"/>
        <v>3.7799338292495693E-3</v>
      </c>
      <c r="K977">
        <v>972</v>
      </c>
      <c r="L977" s="14">
        <v>1.2581545425420301E-4</v>
      </c>
      <c r="M977" s="14">
        <v>0.23855292734827099</v>
      </c>
    </row>
    <row r="978" spans="1:13" x14ac:dyDescent="0.55000000000000004">
      <c r="A978">
        <v>973</v>
      </c>
      <c r="C978">
        <f t="shared" si="51"/>
        <v>0.2856358357739483</v>
      </c>
      <c r="D978">
        <f t="shared" si="52"/>
        <v>1.2368251491801238E-4</v>
      </c>
      <c r="E978" s="2">
        <f t="shared" si="53"/>
        <v>2.0229690444065578E-4</v>
      </c>
      <c r="K978">
        <v>973</v>
      </c>
      <c r="L978" s="14">
        <v>1.4277308617964901E-4</v>
      </c>
      <c r="M978" s="14">
        <v>0.29985894740399099</v>
      </c>
    </row>
    <row r="979" spans="1:13" x14ac:dyDescent="0.55000000000000004">
      <c r="A979">
        <v>974</v>
      </c>
      <c r="C979">
        <f t="shared" si="51"/>
        <v>0.19954900368692863</v>
      </c>
      <c r="D979">
        <f t="shared" si="52"/>
        <v>7.3557859947536927E-5</v>
      </c>
      <c r="E979" s="2">
        <f t="shared" si="53"/>
        <v>7.4847466337983103E-3</v>
      </c>
      <c r="K979">
        <v>974</v>
      </c>
      <c r="L979" s="14">
        <v>1.23972312971478E-4</v>
      </c>
      <c r="M979" s="14">
        <v>0.28606343389252098</v>
      </c>
    </row>
    <row r="980" spans="1:13" x14ac:dyDescent="0.55000000000000004">
      <c r="A980">
        <v>975</v>
      </c>
      <c r="C980">
        <f t="shared" si="51"/>
        <v>6.3379577834104556E-2</v>
      </c>
      <c r="D980">
        <f t="shared" si="52"/>
        <v>4.9717326070255342E-6</v>
      </c>
      <c r="E980" s="2">
        <f t="shared" si="53"/>
        <v>1.8835361326806518E-2</v>
      </c>
      <c r="K980">
        <v>975</v>
      </c>
      <c r="L980" s="14">
        <v>7.4121904911204201E-5</v>
      </c>
      <c r="M980" s="14">
        <v>0.20062155875396201</v>
      </c>
    </row>
    <row r="981" spans="1:13" x14ac:dyDescent="0.55000000000000004">
      <c r="A981">
        <v>976</v>
      </c>
      <c r="C981">
        <f t="shared" si="51"/>
        <v>-8.8696786118937568E-2</v>
      </c>
      <c r="D981">
        <f t="shared" si="52"/>
        <v>-6.4862194821800704E-5</v>
      </c>
      <c r="E981" s="2">
        <f t="shared" si="53"/>
        <v>2.3602040408734724E-2</v>
      </c>
      <c r="K981">
        <v>976</v>
      </c>
      <c r="L981" s="14">
        <v>5.7072059470039301E-6</v>
      </c>
      <c r="M981" s="14">
        <v>6.4932769659677897E-2</v>
      </c>
    </row>
    <row r="982" spans="1:13" x14ac:dyDescent="0.55000000000000004">
      <c r="A982">
        <v>977</v>
      </c>
      <c r="C982">
        <f t="shared" si="51"/>
        <v>-0.21851212633673411</v>
      </c>
      <c r="D982">
        <f t="shared" si="52"/>
        <v>-1.1841707853731724E-4</v>
      </c>
      <c r="E982" s="2">
        <f t="shared" si="53"/>
        <v>1.7290485821852525E-2</v>
      </c>
      <c r="K982">
        <v>977</v>
      </c>
      <c r="L982" s="14">
        <v>-6.4136898151558806E-5</v>
      </c>
      <c r="M982" s="14">
        <v>-8.7018834409531495E-2</v>
      </c>
    </row>
    <row r="983" spans="1:13" x14ac:dyDescent="0.55000000000000004">
      <c r="A983">
        <v>978</v>
      </c>
      <c r="C983">
        <f t="shared" si="51"/>
        <v>-0.29348552871456912</v>
      </c>
      <c r="D983">
        <f t="shared" si="52"/>
        <v>-1.4225177157414535E-4</v>
      </c>
      <c r="E983" s="2">
        <f t="shared" si="53"/>
        <v>5.8231393536609414E-3</v>
      </c>
      <c r="K983">
        <v>978</v>
      </c>
      <c r="L983" s="14">
        <v>-1.17917518231633E-4</v>
      </c>
      <c r="M983" s="14">
        <v>-0.21717603157521601</v>
      </c>
    </row>
    <row r="984" spans="1:13" x14ac:dyDescent="0.55000000000000004">
      <c r="A984">
        <v>979</v>
      </c>
      <c r="C984">
        <f t="shared" si="51"/>
        <v>-0.29480024956967144</v>
      </c>
      <c r="D984">
        <f t="shared" si="52"/>
        <v>-1.3038426837555018E-4</v>
      </c>
      <c r="E984" s="2">
        <f t="shared" si="53"/>
        <v>3.4599913516162694E-6</v>
      </c>
      <c r="K984">
        <v>979</v>
      </c>
      <c r="L984" s="14">
        <v>-1.42164964363419E-4</v>
      </c>
      <c r="M984" s="14">
        <v>-0.29294014437059901</v>
      </c>
    </row>
    <row r="985" spans="1:13" x14ac:dyDescent="0.55000000000000004">
      <c r="A985">
        <v>980</v>
      </c>
      <c r="C985">
        <f t="shared" si="51"/>
        <v>-0.22212632167990654</v>
      </c>
      <c r="D985">
        <f t="shared" si="52"/>
        <v>-8.5793062097446173E-5</v>
      </c>
      <c r="E985" s="2">
        <f t="shared" si="53"/>
        <v>5.3595956120756055E-3</v>
      </c>
      <c r="K985">
        <v>980</v>
      </c>
      <c r="L985" s="14">
        <v>-1.3080631324297501E-4</v>
      </c>
      <c r="M985" s="14">
        <v>-0.295335580739643</v>
      </c>
    </row>
    <row r="986" spans="1:13" x14ac:dyDescent="0.55000000000000004">
      <c r="A986">
        <v>981</v>
      </c>
      <c r="C986">
        <f t="shared" si="51"/>
        <v>-9.3703369100109749E-2</v>
      </c>
      <c r="D986">
        <f t="shared" si="52"/>
        <v>-1.9669605607193324E-5</v>
      </c>
      <c r="E986" s="2">
        <f t="shared" si="53"/>
        <v>1.6915348601007883E-2</v>
      </c>
      <c r="K986">
        <v>981</v>
      </c>
      <c r="L986" s="14">
        <v>-8.6686409507374005E-5</v>
      </c>
      <c r="M986" s="14">
        <v>-0.22376238878351301</v>
      </c>
    </row>
    <row r="987" spans="1:13" x14ac:dyDescent="0.55000000000000004">
      <c r="A987">
        <v>982</v>
      </c>
      <c r="C987">
        <f t="shared" si="51"/>
        <v>5.8237154013342569E-2</v>
      </c>
      <c r="D987">
        <f t="shared" si="52"/>
        <v>5.1390507288040521E-5</v>
      </c>
      <c r="E987" s="2">
        <f t="shared" si="53"/>
        <v>2.3834318318782129E-2</v>
      </c>
      <c r="K987">
        <v>982</v>
      </c>
      <c r="L987" s="14">
        <v>-2.0855356747207099E-5</v>
      </c>
      <c r="M987" s="14">
        <v>-9.6146518435469605E-2</v>
      </c>
    </row>
    <row r="988" spans="1:13" x14ac:dyDescent="0.55000000000000004">
      <c r="A988">
        <v>983</v>
      </c>
      <c r="C988">
        <f t="shared" si="51"/>
        <v>0.19556137901093371</v>
      </c>
      <c r="D988">
        <f t="shared" si="52"/>
        <v>1.0955268607984602E-4</v>
      </c>
      <c r="E988" s="2">
        <f t="shared" si="53"/>
        <v>1.9603229962878152E-2</v>
      </c>
      <c r="K988">
        <v>983</v>
      </c>
      <c r="L988" s="14">
        <v>5.0199049487538103E-5</v>
      </c>
      <c r="M988" s="14">
        <v>5.5549843904435597E-2</v>
      </c>
    </row>
    <row r="989" spans="1:13" x14ac:dyDescent="0.55000000000000004">
      <c r="A989">
        <v>984</v>
      </c>
      <c r="C989">
        <f t="shared" si="51"/>
        <v>0.28380381998447146</v>
      </c>
      <c r="D989">
        <f t="shared" si="52"/>
        <v>1.4021944985344729E-4</v>
      </c>
      <c r="E989" s="2">
        <f t="shared" si="53"/>
        <v>8.1848963073186433E-3</v>
      </c>
      <c r="K989">
        <v>984</v>
      </c>
      <c r="L989" s="14">
        <v>1.08680792365835E-4</v>
      </c>
      <c r="M989" s="14">
        <v>0.193333403232261</v>
      </c>
    </row>
    <row r="990" spans="1:13" x14ac:dyDescent="0.55000000000000004">
      <c r="A990">
        <v>985</v>
      </c>
      <c r="C990">
        <f t="shared" si="51"/>
        <v>0.30081748425228605</v>
      </c>
      <c r="D990">
        <f t="shared" si="52"/>
        <v>1.3569408730557399E-4</v>
      </c>
      <c r="E990" s="2">
        <f t="shared" si="53"/>
        <v>3.2840948940797172E-4</v>
      </c>
      <c r="K990">
        <v>985</v>
      </c>
      <c r="L990" s="14">
        <v>1.3994275658941999E-4</v>
      </c>
      <c r="M990" s="14">
        <v>0.28269541236720702</v>
      </c>
    </row>
    <row r="991" spans="1:13" x14ac:dyDescent="0.55000000000000004">
      <c r="A991">
        <v>986</v>
      </c>
      <c r="C991">
        <f t="shared" si="51"/>
        <v>0.24233230070277431</v>
      </c>
      <c r="D991">
        <f t="shared" si="52"/>
        <v>9.7112369048660258E-5</v>
      </c>
      <c r="E991" s="2">
        <f t="shared" si="53"/>
        <v>3.4718375618507618E-3</v>
      </c>
      <c r="K991">
        <v>986</v>
      </c>
      <c r="L991" s="14">
        <v>1.36155189283349E-4</v>
      </c>
      <c r="M991" s="14">
        <v>0.30125460175976598</v>
      </c>
    </row>
    <row r="992" spans="1:13" x14ac:dyDescent="0.55000000000000004">
      <c r="A992">
        <v>987</v>
      </c>
      <c r="C992">
        <f t="shared" si="51"/>
        <v>0.12302681763741</v>
      </c>
      <c r="D992">
        <f t="shared" si="52"/>
        <v>3.4157493127280585E-5</v>
      </c>
      <c r="E992" s="2">
        <f t="shared" si="53"/>
        <v>1.472239811868848E-2</v>
      </c>
      <c r="K992">
        <v>987</v>
      </c>
      <c r="L992" s="14">
        <v>9.8266710175791395E-5</v>
      </c>
      <c r="M992" s="14">
        <v>0.244362707293721</v>
      </c>
    </row>
    <row r="993" spans="1:13" x14ac:dyDescent="0.55000000000000004">
      <c r="A993">
        <v>988</v>
      </c>
      <c r="C993">
        <f t="shared" si="51"/>
        <v>-2.7155803455500584E-2</v>
      </c>
      <c r="D993">
        <f t="shared" si="52"/>
        <v>-3.7370193586348127E-5</v>
      </c>
      <c r="E993" s="2">
        <f t="shared" si="53"/>
        <v>2.353906502610421E-2</v>
      </c>
      <c r="K993">
        <v>988</v>
      </c>
      <c r="L993" s="14">
        <v>3.5766723902293201E-5</v>
      </c>
      <c r="M993" s="14">
        <v>0.126268656869782</v>
      </c>
    </row>
    <row r="994" spans="1:13" x14ac:dyDescent="0.55000000000000004">
      <c r="A994">
        <v>989</v>
      </c>
      <c r="C994">
        <f t="shared" si="51"/>
        <v>-0.17052289028004863</v>
      </c>
      <c r="D994">
        <f t="shared" si="52"/>
        <v>-9.9518749411050528E-5</v>
      </c>
      <c r="E994" s="2">
        <f t="shared" si="53"/>
        <v>2.1630387409304626E-2</v>
      </c>
      <c r="K994">
        <v>989</v>
      </c>
      <c r="L994" s="14">
        <v>-3.5691260253180898E-5</v>
      </c>
      <c r="M994" s="14">
        <v>-2.3450161981071901E-2</v>
      </c>
    </row>
    <row r="995" spans="1:13" x14ac:dyDescent="0.55000000000000004">
      <c r="A995">
        <v>990</v>
      </c>
      <c r="C995">
        <f t="shared" si="51"/>
        <v>-0.27109232598194194</v>
      </c>
      <c r="D995">
        <f t="shared" si="52"/>
        <v>-1.3669019682255258E-4</v>
      </c>
      <c r="E995" s="2">
        <f t="shared" si="53"/>
        <v>1.0773730786217333E-2</v>
      </c>
      <c r="K995">
        <v>990</v>
      </c>
      <c r="L995" s="14">
        <v>-9.82101468657418E-5</v>
      </c>
      <c r="M995" s="14">
        <v>-0.16729574228952299</v>
      </c>
    </row>
    <row r="996" spans="1:13" x14ac:dyDescent="0.55000000000000004">
      <c r="A996">
        <v>991</v>
      </c>
      <c r="C996">
        <f t="shared" si="51"/>
        <v>-0.30362330203571114</v>
      </c>
      <c r="D996">
        <f t="shared" si="52"/>
        <v>-1.3955528603263193E-4</v>
      </c>
      <c r="E996" s="2">
        <f t="shared" si="53"/>
        <v>1.182138146967676E-3</v>
      </c>
      <c r="K996">
        <v>991</v>
      </c>
      <c r="L996" s="14">
        <v>-1.3613169294425799E-4</v>
      </c>
      <c r="M996" s="14">
        <v>-0.26924106611412402</v>
      </c>
    </row>
    <row r="997" spans="1:13" x14ac:dyDescent="0.55000000000000004">
      <c r="A997">
        <v>992</v>
      </c>
      <c r="C997">
        <f t="shared" si="51"/>
        <v>-0.25995122915071522</v>
      </c>
      <c r="D997">
        <f t="shared" si="52"/>
        <v>-1.0739494004087273E-4</v>
      </c>
      <c r="E997" s="2">
        <f t="shared" si="53"/>
        <v>1.91862094464306E-3</v>
      </c>
      <c r="K997">
        <v>992</v>
      </c>
      <c r="L997" s="14">
        <v>-1.39958212025172E-4</v>
      </c>
      <c r="M997" s="14">
        <v>-0.30375329468012902</v>
      </c>
    </row>
    <row r="998" spans="1:13" x14ac:dyDescent="0.55000000000000004">
      <c r="A998">
        <v>993</v>
      </c>
      <c r="C998">
        <f t="shared" si="51"/>
        <v>-0.15103687708650421</v>
      </c>
      <c r="D998">
        <f t="shared" si="52"/>
        <v>-4.8280727804767678E-5</v>
      </c>
      <c r="E998" s="2">
        <f t="shared" si="53"/>
        <v>1.2354711340961604E-2</v>
      </c>
      <c r="K998">
        <v>993</v>
      </c>
      <c r="L998" s="14">
        <v>-1.08731328666668E-4</v>
      </c>
      <c r="M998" s="14">
        <v>-0.262188626244858</v>
      </c>
    </row>
    <row r="999" spans="1:13" x14ac:dyDescent="0.55000000000000004">
      <c r="A999">
        <v>994</v>
      </c>
      <c r="C999">
        <f t="shared" si="51"/>
        <v>-4.2154524791675873E-3</v>
      </c>
      <c r="D999">
        <f t="shared" si="52"/>
        <v>2.2950929432997374E-5</v>
      </c>
      <c r="E999" s="2">
        <f t="shared" si="53"/>
        <v>2.2723071390524058E-2</v>
      </c>
      <c r="K999">
        <v>994</v>
      </c>
      <c r="L999" s="14">
        <v>-5.0272009523405098E-5</v>
      </c>
      <c r="M999" s="14">
        <v>-0.154957189866409</v>
      </c>
    </row>
    <row r="1000" spans="1:13" x14ac:dyDescent="0.55000000000000004">
      <c r="A1000">
        <v>995</v>
      </c>
      <c r="C1000">
        <f t="shared" si="51"/>
        <v>0.1436639618462241</v>
      </c>
      <c r="D1000">
        <f t="shared" si="52"/>
        <v>8.8422387150573239E-5</v>
      </c>
      <c r="E1000" s="2">
        <f t="shared" si="53"/>
        <v>2.3280572739706056E-2</v>
      </c>
      <c r="K1000">
        <v>995</v>
      </c>
      <c r="L1000" s="14">
        <v>2.07782462699012E-5</v>
      </c>
      <c r="M1000" s="14">
        <v>-8.9157640013014499E-3</v>
      </c>
    </row>
    <row r="1001" spans="1:13" x14ac:dyDescent="0.55000000000000004">
      <c r="A1001">
        <v>996</v>
      </c>
      <c r="C1001">
        <f t="shared" si="51"/>
        <v>0.25548674994451237</v>
      </c>
      <c r="D1001">
        <f t="shared" si="52"/>
        <v>1.3170168948955062E-4</v>
      </c>
      <c r="E1001" s="2">
        <f t="shared" si="53"/>
        <v>1.3485730889513037E-2</v>
      </c>
      <c r="K1001">
        <v>996</v>
      </c>
      <c r="L1001" s="14">
        <v>8.66244613860289E-5</v>
      </c>
      <c r="M1001" s="14">
        <v>0.13935867026731699</v>
      </c>
    </row>
    <row r="1002" spans="1:13" x14ac:dyDescent="0.55000000000000004">
      <c r="A1002">
        <v>997</v>
      </c>
      <c r="C1002">
        <f t="shared" si="51"/>
        <v>0.30318774904057955</v>
      </c>
      <c r="D1002">
        <f t="shared" si="52"/>
        <v>1.4192664381823346E-4</v>
      </c>
      <c r="E1002" s="2">
        <f t="shared" si="53"/>
        <v>2.5459984605648352E-3</v>
      </c>
      <c r="K1002">
        <v>997</v>
      </c>
      <c r="L1002" s="14">
        <v>1.3077504276888001E-4</v>
      </c>
      <c r="M1002" s="14">
        <v>0.25272986104905898</v>
      </c>
    </row>
    <row r="1003" spans="1:13" x14ac:dyDescent="0.55000000000000004">
      <c r="A1003">
        <v>998</v>
      </c>
      <c r="C1003">
        <f t="shared" si="51"/>
        <v>0.27479501381891636</v>
      </c>
      <c r="D1003">
        <f t="shared" si="52"/>
        <v>1.1653100212522714E-4</v>
      </c>
      <c r="E1003" s="2">
        <f t="shared" si="53"/>
        <v>7.8446355193550641E-4</v>
      </c>
      <c r="K1003">
        <v>998</v>
      </c>
      <c r="L1003" s="14">
        <v>1.4217220342079901E-4</v>
      </c>
      <c r="M1003" s="14">
        <v>0.30280329030883102</v>
      </c>
    </row>
    <row r="1004" spans="1:13" x14ac:dyDescent="0.55000000000000004">
      <c r="A1004">
        <v>999</v>
      </c>
      <c r="C1004">
        <f t="shared" si="51"/>
        <v>0.1774345223485374</v>
      </c>
      <c r="D1004">
        <f t="shared" si="52"/>
        <v>6.1888535177598826E-5</v>
      </c>
      <c r="E1004" s="2">
        <f t="shared" si="53"/>
        <v>9.9208043640936598E-3</v>
      </c>
      <c r="K1004">
        <v>999</v>
      </c>
      <c r="L1004" s="14">
        <v>1.17961453753659E-4</v>
      </c>
      <c r="M1004" s="14">
        <v>0.27703775705551698</v>
      </c>
    </row>
    <row r="1005" spans="1:13" x14ac:dyDescent="0.55000000000000004">
      <c r="A1005">
        <v>1000</v>
      </c>
      <c r="C1005">
        <f t="shared" si="51"/>
        <v>3.5541705791969899E-2</v>
      </c>
      <c r="D1005">
        <f t="shared" si="52"/>
        <v>-8.2866495926813608E-6</v>
      </c>
      <c r="E1005" s="2">
        <f t="shared" si="53"/>
        <v>2.1416769209715997E-2</v>
      </c>
      <c r="K1005">
        <v>1000</v>
      </c>
      <c r="L1005" s="14">
        <v>6.4206526214183801E-5</v>
      </c>
      <c r="M1005" s="14">
        <v>0.181886398930177</v>
      </c>
    </row>
    <row r="1006" spans="1:13" x14ac:dyDescent="0.55000000000000004">
      <c r="A1006">
        <v>1001</v>
      </c>
      <c r="C1006">
        <f t="shared" si="51"/>
        <v>-0.1152713297580915</v>
      </c>
      <c r="D1006">
        <f t="shared" si="52"/>
        <v>-7.6382059983708133E-5</v>
      </c>
      <c r="E1006" s="2">
        <f t="shared" si="53"/>
        <v>2.447716372364939E-2</v>
      </c>
      <c r="K1006">
        <v>1001</v>
      </c>
      <c r="L1006" s="14">
        <v>-5.6293241240058101E-6</v>
      </c>
      <c r="M1006" s="14">
        <v>4.1180463851471803E-2</v>
      </c>
    </row>
    <row r="1007" spans="1:13" x14ac:dyDescent="0.55000000000000004">
      <c r="A1007">
        <v>1002</v>
      </c>
      <c r="C1007">
        <f t="shared" si="51"/>
        <v>-0.23715369126647035</v>
      </c>
      <c r="D1007">
        <f t="shared" si="52"/>
        <v>-1.2530718332529772E-4</v>
      </c>
      <c r="E1007" s="2">
        <f t="shared" si="53"/>
        <v>1.620893541568625E-2</v>
      </c>
      <c r="K1007">
        <v>1002</v>
      </c>
      <c r="L1007" s="14">
        <v>-7.40552753135466E-5</v>
      </c>
      <c r="M1007" s="14">
        <v>-0.109839373863885</v>
      </c>
    </row>
    <row r="1008" spans="1:13" x14ac:dyDescent="0.55000000000000004">
      <c r="A1008">
        <v>1003</v>
      </c>
      <c r="C1008">
        <f t="shared" si="51"/>
        <v>-0.29951547507056842</v>
      </c>
      <c r="D1008">
        <f t="shared" si="52"/>
        <v>-1.4278284491831355E-4</v>
      </c>
      <c r="E1008" s="2">
        <f t="shared" si="53"/>
        <v>4.3779681489613748E-3</v>
      </c>
      <c r="K1008">
        <v>1003</v>
      </c>
      <c r="L1008" s="14">
        <v>-1.2393362339523399E-4</v>
      </c>
      <c r="M1008" s="14">
        <v>-0.23334925900102599</v>
      </c>
    </row>
    <row r="1009" spans="1:13" x14ac:dyDescent="0.55000000000000004">
      <c r="A1009">
        <v>1004</v>
      </c>
      <c r="C1009">
        <f t="shared" si="51"/>
        <v>-0.28670518791777305</v>
      </c>
      <c r="D1009">
        <f t="shared" si="52"/>
        <v>-1.2442302206065872E-4</v>
      </c>
      <c r="E1009" s="2">
        <f t="shared" si="53"/>
        <v>1.3712847278022546E-4</v>
      </c>
      <c r="K1009">
        <v>1004</v>
      </c>
      <c r="L1009" s="14">
        <v>-1.42772026669203E-4</v>
      </c>
      <c r="M1009" s="14">
        <v>-0.298415374627652</v>
      </c>
    </row>
    <row r="1010" spans="1:13" x14ac:dyDescent="0.55000000000000004">
      <c r="A1010">
        <v>1005</v>
      </c>
      <c r="C1010">
        <f t="shared" si="51"/>
        <v>-0.20193794186439745</v>
      </c>
      <c r="D1010">
        <f t="shared" si="52"/>
        <v>-7.4835643295433413E-5</v>
      </c>
      <c r="E1010" s="2">
        <f t="shared" si="53"/>
        <v>7.5348591709738649E-3</v>
      </c>
      <c r="K1010">
        <v>1005</v>
      </c>
      <c r="L1010" s="14">
        <v>-1.2585229017051701E-4</v>
      </c>
      <c r="M1010" s="14">
        <v>-0.28874150844419799</v>
      </c>
    </row>
    <row r="1011" spans="1:13" x14ac:dyDescent="0.55000000000000004">
      <c r="A1011">
        <v>1006</v>
      </c>
      <c r="C1011">
        <f t="shared" si="51"/>
        <v>-6.6488528917315465E-2</v>
      </c>
      <c r="D1011">
        <f t="shared" si="52"/>
        <v>-6.4660954732609486E-6</v>
      </c>
      <c r="E1011" s="2">
        <f t="shared" si="53"/>
        <v>1.9673431822702439E-2</v>
      </c>
      <c r="K1011">
        <v>1006</v>
      </c>
      <c r="L1011" s="14">
        <v>-7.7412066867698604E-5</v>
      </c>
      <c r="M1011" s="14">
        <v>-0.206750540248618</v>
      </c>
    </row>
    <row r="1012" spans="1:13" x14ac:dyDescent="0.55000000000000004">
      <c r="A1012">
        <v>1007</v>
      </c>
      <c r="C1012">
        <f t="shared" si="51"/>
        <v>8.564810332090439E-2</v>
      </c>
      <c r="D1012">
        <f t="shared" si="52"/>
        <v>6.3526306018210231E-5</v>
      </c>
      <c r="E1012" s="2">
        <f t="shared" si="53"/>
        <v>2.5162119039630403E-2</v>
      </c>
      <c r="K1012">
        <v>1007</v>
      </c>
      <c r="L1012" s="14">
        <v>-9.5835111882662904E-6</v>
      </c>
      <c r="M1012" s="14">
        <v>-7.2977616660536204E-2</v>
      </c>
    </row>
    <row r="1013" spans="1:13" x14ac:dyDescent="0.55000000000000004">
      <c r="A1013">
        <v>1008</v>
      </c>
      <c r="C1013">
        <f t="shared" si="51"/>
        <v>0.21628886694411628</v>
      </c>
      <c r="D1013">
        <f t="shared" si="52"/>
        <v>1.1757494372736185E-4</v>
      </c>
      <c r="E1013" s="2">
        <f t="shared" si="53"/>
        <v>1.8828193114729014E-2</v>
      </c>
      <c r="K1013">
        <v>1008</v>
      </c>
      <c r="L1013" s="14">
        <v>6.06452943200545E-5</v>
      </c>
      <c r="M1013" s="14">
        <v>7.9073003740443598E-2</v>
      </c>
    </row>
    <row r="1014" spans="1:13" x14ac:dyDescent="0.55000000000000004">
      <c r="A1014">
        <v>1009</v>
      </c>
      <c r="C1014">
        <f t="shared" si="51"/>
        <v>0.2926456839728504</v>
      </c>
      <c r="D1014">
        <f t="shared" si="52"/>
        <v>1.4211474884456157E-4</v>
      </c>
      <c r="E1014" s="2">
        <f t="shared" si="53"/>
        <v>6.6139807591611578E-3</v>
      </c>
      <c r="K1014">
        <v>1009</v>
      </c>
      <c r="L1014" s="14">
        <v>1.15685109649824E-4</v>
      </c>
      <c r="M1014" s="14">
        <v>0.21131929982132699</v>
      </c>
    </row>
    <row r="1015" spans="1:13" x14ac:dyDescent="0.55000000000000004">
      <c r="A1015">
        <v>1010</v>
      </c>
      <c r="C1015">
        <f t="shared" si="51"/>
        <v>0.29555460280649909</v>
      </c>
      <c r="D1015">
        <f t="shared" si="52"/>
        <v>1.3098674754325336E-4</v>
      </c>
      <c r="E1015" s="2">
        <f t="shared" si="53"/>
        <v>2.4159549598319434E-5</v>
      </c>
      <c r="K1015">
        <v>1010</v>
      </c>
      <c r="L1015" s="14">
        <v>1.4175087160947801E-4</v>
      </c>
      <c r="M1015" s="14">
        <v>0.290639366332196</v>
      </c>
    </row>
    <row r="1016" spans="1:13" x14ac:dyDescent="0.55000000000000004">
      <c r="A1016">
        <v>1011</v>
      </c>
      <c r="C1016">
        <f t="shared" si="51"/>
        <v>0.22428554613296578</v>
      </c>
      <c r="D1016">
        <f t="shared" si="52"/>
        <v>8.6983833590389482E-5</v>
      </c>
      <c r="E1016" s="2">
        <f t="shared" si="53"/>
        <v>5.3117063978598824E-3</v>
      </c>
      <c r="K1016">
        <v>1011</v>
      </c>
      <c r="L1016" s="14">
        <v>1.32314248415971E-4</v>
      </c>
      <c r="M1016" s="14">
        <v>0.29716700054943501</v>
      </c>
    </row>
    <row r="1017" spans="1:13" x14ac:dyDescent="0.55000000000000004">
      <c r="A1017">
        <v>1012</v>
      </c>
      <c r="C1017">
        <f t="shared" si="51"/>
        <v>9.6725544945184455E-2</v>
      </c>
      <c r="D1017">
        <f t="shared" si="52"/>
        <v>2.1149810880484392E-5</v>
      </c>
      <c r="E1017" s="2">
        <f t="shared" si="53"/>
        <v>1.7567321071386949E-2</v>
      </c>
      <c r="K1017">
        <v>1012</v>
      </c>
      <c r="L1017" s="14">
        <v>8.9738700888679005E-5</v>
      </c>
      <c r="M1017" s="14">
        <v>0.22926731598883299</v>
      </c>
    </row>
    <row r="1018" spans="1:13" x14ac:dyDescent="0.55000000000000004">
      <c r="A1018">
        <v>1013</v>
      </c>
      <c r="C1018">
        <f t="shared" si="51"/>
        <v>-5.5110529211321237E-2</v>
      </c>
      <c r="D1018">
        <f t="shared" si="52"/>
        <v>-4.9992368557949505E-5</v>
      </c>
      <c r="E1018" s="2">
        <f t="shared" si="53"/>
        <v>2.5299046246438164E-2</v>
      </c>
      <c r="K1018">
        <v>1013</v>
      </c>
      <c r="L1018" s="14">
        <v>2.4687539025332601E-5</v>
      </c>
      <c r="M1018" s="14">
        <v>0.103946209867657</v>
      </c>
    </row>
    <row r="1019" spans="1:13" x14ac:dyDescent="0.55000000000000004">
      <c r="A1019">
        <v>1014</v>
      </c>
      <c r="C1019">
        <f t="shared" si="51"/>
        <v>-0.19311502217366888</v>
      </c>
      <c r="D1019">
        <f t="shared" si="52"/>
        <v>-1.0858751724394589E-4</v>
      </c>
      <c r="E1019" s="2">
        <f t="shared" si="53"/>
        <v>2.1230282970573847E-2</v>
      </c>
      <c r="K1019">
        <v>1014</v>
      </c>
      <c r="L1019" s="14">
        <v>-4.6546770137281799E-5</v>
      </c>
      <c r="M1019" s="14">
        <v>-4.7408869350344898E-2</v>
      </c>
    </row>
    <row r="1020" spans="1:13" x14ac:dyDescent="0.55000000000000004">
      <c r="A1020">
        <v>1015</v>
      </c>
      <c r="C1020">
        <f t="shared" si="51"/>
        <v>-0.28265171511245912</v>
      </c>
      <c r="D1020">
        <f t="shared" si="52"/>
        <v>-1.3992948794516009E-4</v>
      </c>
      <c r="E1020" s="2">
        <f t="shared" si="53"/>
        <v>9.1702863282764856E-3</v>
      </c>
      <c r="K1020">
        <v>1015</v>
      </c>
      <c r="L1020" s="14">
        <v>-1.06123151963815E-4</v>
      </c>
      <c r="M1020" s="14">
        <v>-0.18689010313627899</v>
      </c>
    </row>
    <row r="1021" spans="1:13" x14ac:dyDescent="0.55000000000000004">
      <c r="A1021">
        <v>1016</v>
      </c>
      <c r="C1021">
        <f t="shared" si="51"/>
        <v>-0.30124878538402738</v>
      </c>
      <c r="D1021">
        <f t="shared" si="52"/>
        <v>-1.3615210665204544E-4</v>
      </c>
      <c r="E1021" s="2">
        <f t="shared" si="53"/>
        <v>4.7024938119524291E-4</v>
      </c>
      <c r="K1021">
        <v>1016</v>
      </c>
      <c r="L1021" s="14">
        <v>-1.39120332040772E-4</v>
      </c>
      <c r="M1021" s="14">
        <v>-0.279563551209704</v>
      </c>
    </row>
    <row r="1022" spans="1:13" x14ac:dyDescent="0.55000000000000004">
      <c r="A1022">
        <v>1017</v>
      </c>
      <c r="C1022">
        <f t="shared" si="51"/>
        <v>-0.2442387603455124</v>
      </c>
      <c r="D1022">
        <f t="shared" si="52"/>
        <v>-9.8203416448260365E-5</v>
      </c>
      <c r="E1022" s="2">
        <f t="shared" si="53"/>
        <v>3.3616587445956265E-3</v>
      </c>
      <c r="K1022">
        <v>1017</v>
      </c>
      <c r="L1022" s="14">
        <v>-1.3727396191823399E-4</v>
      </c>
      <c r="M1022" s="14">
        <v>-0.302218573596295</v>
      </c>
    </row>
    <row r="1023" spans="1:13" x14ac:dyDescent="0.55000000000000004">
      <c r="A1023">
        <v>1018</v>
      </c>
      <c r="C1023">
        <f t="shared" si="51"/>
        <v>-0.12592995460529635</v>
      </c>
      <c r="D1023">
        <f t="shared" si="52"/>
        <v>-3.5607738679913908E-5</v>
      </c>
      <c r="E1023" s="2">
        <f t="shared" si="53"/>
        <v>1.5190839762611394E-2</v>
      </c>
      <c r="K1023">
        <v>1018</v>
      </c>
      <c r="L1023" s="14">
        <v>-1.01046476447439E-4</v>
      </c>
      <c r="M1023" s="14">
        <v>-0.24918107939777601</v>
      </c>
    </row>
    <row r="1024" spans="1:13" x14ac:dyDescent="0.55000000000000004">
      <c r="A1024">
        <v>1019</v>
      </c>
      <c r="C1024">
        <f t="shared" si="51"/>
        <v>2.3984615347244012E-2</v>
      </c>
      <c r="D1024">
        <f t="shared" si="52"/>
        <v>3.5924730945197426E-5</v>
      </c>
      <c r="E1024" s="2">
        <f t="shared" si="53"/>
        <v>2.4875362894358068E-2</v>
      </c>
      <c r="K1024">
        <v>1019</v>
      </c>
      <c r="L1024" s="14">
        <v>-3.9511274103553001E-5</v>
      </c>
      <c r="M1024" s="14">
        <v>-0.13373463805689201</v>
      </c>
    </row>
    <row r="1025" spans="1:13" x14ac:dyDescent="0.55000000000000004">
      <c r="A1025">
        <v>1020</v>
      </c>
      <c r="C1025">
        <f t="shared" si="51"/>
        <v>0.16787955240374994</v>
      </c>
      <c r="D1025">
        <f t="shared" si="52"/>
        <v>9.8440850336625223E-5</v>
      </c>
      <c r="E1025" s="2">
        <f t="shared" si="53"/>
        <v>2.3309069170103662E-2</v>
      </c>
      <c r="K1025">
        <v>1020</v>
      </c>
      <c r="L1025" s="14">
        <v>3.1919771949718202E-5</v>
      </c>
      <c r="M1025" s="14">
        <v>1.52064730148031E-2</v>
      </c>
    </row>
    <row r="1026" spans="1:13" x14ac:dyDescent="0.55000000000000004">
      <c r="A1026">
        <v>1021</v>
      </c>
      <c r="C1026">
        <f t="shared" si="51"/>
        <v>0.26964026042740585</v>
      </c>
      <c r="D1026">
        <f t="shared" si="52"/>
        <v>1.3625039126222176E-4</v>
      </c>
      <c r="E1026" s="2">
        <f t="shared" si="53"/>
        <v>1.19467592820857E-2</v>
      </c>
      <c r="K1026">
        <v>1021</v>
      </c>
      <c r="L1026" s="14">
        <v>9.5356313102293197E-5</v>
      </c>
      <c r="M1026" s="14">
        <v>0.16033902858583099</v>
      </c>
    </row>
    <row r="1027" spans="1:13" x14ac:dyDescent="0.55000000000000004">
      <c r="A1027">
        <v>1022</v>
      </c>
      <c r="C1027">
        <f t="shared" si="51"/>
        <v>0.30372694664998939</v>
      </c>
      <c r="D1027">
        <f t="shared" si="52"/>
        <v>1.398639559116173E-4</v>
      </c>
      <c r="E1027" s="2">
        <f t="shared" si="53"/>
        <v>1.4755790719002165E-3</v>
      </c>
      <c r="K1027">
        <v>1022</v>
      </c>
      <c r="L1027" s="14">
        <v>1.3491027409077801E-4</v>
      </c>
      <c r="M1027" s="14">
        <v>0.26531367977641801</v>
      </c>
    </row>
    <row r="1028" spans="1:13" x14ac:dyDescent="0.55000000000000004">
      <c r="A1028">
        <v>1023</v>
      </c>
      <c r="C1028">
        <f t="shared" si="51"/>
        <v>0.26158457132031082</v>
      </c>
      <c r="D1028">
        <f t="shared" si="52"/>
        <v>1.083746157258883E-4</v>
      </c>
      <c r="E1028" s="2">
        <f t="shared" si="53"/>
        <v>1.7854260932922766E-3</v>
      </c>
      <c r="K1028">
        <v>1023</v>
      </c>
      <c r="L1028" s="14">
        <v>1.40675120010648E-4</v>
      </c>
      <c r="M1028" s="14">
        <v>0.30383887398042198</v>
      </c>
    </row>
    <row r="1029" spans="1:13" x14ac:dyDescent="0.55000000000000004">
      <c r="A1029">
        <v>1024</v>
      </c>
      <c r="C1029">
        <f t="shared" si="51"/>
        <v>0.15378998235495772</v>
      </c>
      <c r="D1029">
        <f t="shared" si="52"/>
        <v>4.9685531348748993E-5</v>
      </c>
      <c r="E1029" s="2">
        <f t="shared" si="53"/>
        <v>1.2650795454168452E-2</v>
      </c>
      <c r="K1029">
        <v>1024</v>
      </c>
      <c r="L1029" s="14">
        <v>1.11207009438763E-4</v>
      </c>
      <c r="M1029" s="14">
        <v>0.266265737316498</v>
      </c>
    </row>
    <row r="1030" spans="1:13" x14ac:dyDescent="0.55000000000000004">
      <c r="A1030">
        <v>1025</v>
      </c>
      <c r="C1030">
        <f t="shared" ref="C1030:C1093" si="54">$D$1*COS($B$2*(A1030-$L$2)+$B$1)</f>
        <v>7.397349454404031E-3</v>
      </c>
      <c r="D1030">
        <f t="shared" ref="D1030:D1093" si="55">$D$2*COS($B$2*(A1030-$L$3)+$B$3)</f>
        <v>-2.1473574108934237E-5</v>
      </c>
      <c r="E1030" s="2">
        <f t="shared" ref="E1030:E1093" si="56">(M1030-C1030)^2</f>
        <v>2.3903431280867433E-2</v>
      </c>
      <c r="K1030">
        <v>1025</v>
      </c>
      <c r="L1030" s="14">
        <v>5.3886413474739201E-5</v>
      </c>
      <c r="M1030" s="14">
        <v>0.16200469494894201</v>
      </c>
    </row>
    <row r="1031" spans="1:13" x14ac:dyDescent="0.55000000000000004">
      <c r="A1031">
        <v>1026</v>
      </c>
      <c r="C1031">
        <f t="shared" si="54"/>
        <v>-0.1408518622349475</v>
      </c>
      <c r="D1031">
        <f t="shared" si="55"/>
        <v>-8.7243265092136059E-5</v>
      </c>
      <c r="E1031" s="2">
        <f t="shared" si="56"/>
        <v>2.49704575496041E-2</v>
      </c>
      <c r="K1031">
        <v>1026</v>
      </c>
      <c r="L1031" s="14">
        <v>-1.69303690310739E-5</v>
      </c>
      <c r="M1031" s="14">
        <v>1.7168571727259101E-2</v>
      </c>
    </row>
    <row r="1032" spans="1:13" x14ac:dyDescent="0.55000000000000004">
      <c r="A1032">
        <v>1027</v>
      </c>
      <c r="C1032">
        <f t="shared" si="54"/>
        <v>-0.25375022542581688</v>
      </c>
      <c r="D1032">
        <f t="shared" si="55"/>
        <v>-1.3111673547974085E-4</v>
      </c>
      <c r="E1032" s="2">
        <f t="shared" si="56"/>
        <v>1.4831025687119134E-2</v>
      </c>
      <c r="K1032">
        <v>1027</v>
      </c>
      <c r="L1032" s="14">
        <v>-8.3506835584670096E-5</v>
      </c>
      <c r="M1032" s="14">
        <v>-0.131967526789602</v>
      </c>
    </row>
    <row r="1033" spans="1:13" x14ac:dyDescent="0.55000000000000004">
      <c r="A1033">
        <v>1028</v>
      </c>
      <c r="C1033">
        <f t="shared" si="54"/>
        <v>-0.30296263066562207</v>
      </c>
      <c r="D1033">
        <f t="shared" si="55"/>
        <v>-1.4208266898366011E-4</v>
      </c>
      <c r="E1033" s="2">
        <f t="shared" si="56"/>
        <v>3.0152279269693616E-3</v>
      </c>
      <c r="K1033">
        <v>1028</v>
      </c>
      <c r="L1033" s="14">
        <v>-1.2916849712728699E-4</v>
      </c>
      <c r="M1033" s="14">
        <v>-0.248051539554906</v>
      </c>
    </row>
    <row r="1034" spans="1:13" x14ac:dyDescent="0.55000000000000004">
      <c r="A1034">
        <v>1029</v>
      </c>
      <c r="C1034">
        <f t="shared" si="54"/>
        <v>-0.27613780155445616</v>
      </c>
      <c r="D1034">
        <f t="shared" si="55"/>
        <v>-1.1738884743796783E-4</v>
      </c>
      <c r="E1034" s="2">
        <f t="shared" si="56"/>
        <v>6.6934506187141132E-4</v>
      </c>
      <c r="K1034">
        <v>1029</v>
      </c>
      <c r="L1034" s="14">
        <v>-1.42479107261193E-4</v>
      </c>
      <c r="M1034" s="14">
        <v>-0.30200950543865002</v>
      </c>
    </row>
    <row r="1035" spans="1:13" x14ac:dyDescent="0.55000000000000004">
      <c r="A1035">
        <v>1030</v>
      </c>
      <c r="C1035">
        <f t="shared" si="54"/>
        <v>-0.18000820477708512</v>
      </c>
      <c r="D1035">
        <f t="shared" si="55"/>
        <v>-6.3232899546362969E-5</v>
      </c>
      <c r="E1035" s="2">
        <f t="shared" si="56"/>
        <v>1.0063924308158289E-2</v>
      </c>
      <c r="K1035">
        <v>1030</v>
      </c>
      <c r="L1035" s="14">
        <v>-1.2010494110532101E-4</v>
      </c>
      <c r="M1035" s="14">
        <v>-0.28032731715433001</v>
      </c>
    </row>
    <row r="1036" spans="1:13" x14ac:dyDescent="0.55000000000000004">
      <c r="A1036">
        <v>1031</v>
      </c>
      <c r="C1036">
        <f t="shared" si="54"/>
        <v>-3.870034287265528E-2</v>
      </c>
      <c r="D1036">
        <f t="shared" si="55"/>
        <v>6.793173287646529E-6</v>
      </c>
      <c r="E1036" s="2">
        <f t="shared" si="56"/>
        <v>2.242059130518631E-2</v>
      </c>
      <c r="K1036">
        <v>1031</v>
      </c>
      <c r="L1036" s="14">
        <v>-6.7649747372660005E-5</v>
      </c>
      <c r="M1036" s="14">
        <v>-0.18843541326428501</v>
      </c>
    </row>
    <row r="1037" spans="1:13" x14ac:dyDescent="0.55000000000000004">
      <c r="A1037">
        <v>1032</v>
      </c>
      <c r="C1037">
        <f t="shared" si="54"/>
        <v>0.11232048935423927</v>
      </c>
      <c r="D1037">
        <f t="shared" si="55"/>
        <v>7.5114302815200418E-5</v>
      </c>
      <c r="E1037" s="2">
        <f t="shared" si="56"/>
        <v>2.6136923926128961E-2</v>
      </c>
      <c r="K1037">
        <v>1032</v>
      </c>
      <c r="L1037" s="14">
        <v>1.74874525804931E-6</v>
      </c>
      <c r="M1037" s="14">
        <v>-4.9348691153762801E-2</v>
      </c>
    </row>
    <row r="1038" spans="1:13" x14ac:dyDescent="0.55000000000000004">
      <c r="A1038">
        <v>1033</v>
      </c>
      <c r="C1038">
        <f t="shared" si="54"/>
        <v>0.23515124628113346</v>
      </c>
      <c r="D1038">
        <f t="shared" si="55"/>
        <v>1.2458332562002329E-4</v>
      </c>
      <c r="E1038" s="2">
        <f t="shared" si="56"/>
        <v>1.7703241709176958E-2</v>
      </c>
      <c r="K1038">
        <v>1033</v>
      </c>
      <c r="L1038" s="14">
        <v>7.0709253790452199E-5</v>
      </c>
      <c r="M1038" s="14">
        <v>0.10209771679327299</v>
      </c>
    </row>
    <row r="1039" spans="1:13" x14ac:dyDescent="0.55000000000000004">
      <c r="A1039">
        <v>1034</v>
      </c>
      <c r="C1039">
        <f t="shared" si="54"/>
        <v>0.29896399698738518</v>
      </c>
      <c r="D1039">
        <f t="shared" si="55"/>
        <v>1.4278455970280607E-4</v>
      </c>
      <c r="E1039" s="2">
        <f t="shared" si="56"/>
        <v>5.0397048708373943E-3</v>
      </c>
      <c r="K1039">
        <v>1034</v>
      </c>
      <c r="L1039" s="14">
        <v>1.2196019106267101E-4</v>
      </c>
      <c r="M1039" s="14">
        <v>0.22797311820118199</v>
      </c>
    </row>
    <row r="1040" spans="1:13" x14ac:dyDescent="0.55000000000000004">
      <c r="A1040">
        <v>1035</v>
      </c>
      <c r="C1040">
        <f t="shared" si="54"/>
        <v>0.28774308611138577</v>
      </c>
      <c r="D1040">
        <f t="shared" si="55"/>
        <v>1.2514987896015536E-4</v>
      </c>
      <c r="E1040" s="2">
        <f t="shared" si="56"/>
        <v>8.1146798881880962E-5</v>
      </c>
      <c r="K1040">
        <v>1035</v>
      </c>
      <c r="L1040" s="14">
        <v>1.4266544189714701E-4</v>
      </c>
      <c r="M1040" s="14">
        <v>0.29675123791305302</v>
      </c>
    </row>
    <row r="1041" spans="1:13" x14ac:dyDescent="0.55000000000000004">
      <c r="A1041">
        <v>1036</v>
      </c>
      <c r="C1041">
        <f t="shared" si="54"/>
        <v>0.20430472576495634</v>
      </c>
      <c r="D1041">
        <f t="shared" si="55"/>
        <v>7.61052165488684E-5</v>
      </c>
      <c r="E1041" s="2">
        <f t="shared" si="56"/>
        <v>7.5518608673693245E-3</v>
      </c>
      <c r="K1041">
        <v>1036</v>
      </c>
      <c r="L1041" s="14">
        <v>1.2763924777633401E-4</v>
      </c>
      <c r="M1041" s="14">
        <v>0.29120616917856901</v>
      </c>
    </row>
    <row r="1042" spans="1:13" x14ac:dyDescent="0.55000000000000004">
      <c r="A1042">
        <v>1037</v>
      </c>
      <c r="C1042">
        <f t="shared" si="54"/>
        <v>6.9590185654351641E-2</v>
      </c>
      <c r="D1042">
        <f t="shared" si="55"/>
        <v>7.9597489548919974E-6</v>
      </c>
      <c r="E1042" s="2">
        <f t="shared" si="56"/>
        <v>2.0488064275799599E-2</v>
      </c>
      <c r="K1042">
        <v>1037</v>
      </c>
      <c r="L1042" s="14">
        <v>8.0645012233531202E-5</v>
      </c>
      <c r="M1042" s="14">
        <v>0.212726708861392</v>
      </c>
    </row>
    <row r="1043" spans="1:13" x14ac:dyDescent="0.55000000000000004">
      <c r="A1043">
        <v>1038</v>
      </c>
      <c r="C1043">
        <f t="shared" si="54"/>
        <v>-8.2590024211053936E-2</v>
      </c>
      <c r="D1043">
        <f t="shared" si="55"/>
        <v>-6.2183447848772306E-5</v>
      </c>
      <c r="E1043" s="2">
        <f t="shared" si="56"/>
        <v>2.6751398905267103E-2</v>
      </c>
      <c r="K1043">
        <v>1038</v>
      </c>
      <c r="L1043" s="14">
        <v>1.3452733091504499E-5</v>
      </c>
      <c r="M1043" s="14">
        <v>8.0968524649184803E-2</v>
      </c>
    </row>
    <row r="1044" spans="1:13" x14ac:dyDescent="0.55000000000000004">
      <c r="A1044">
        <v>1039</v>
      </c>
      <c r="C1044">
        <f t="shared" si="54"/>
        <v>-0.21404187885921361</v>
      </c>
      <c r="D1044">
        <f t="shared" si="55"/>
        <v>-1.1671990996558661E-4</v>
      </c>
      <c r="E1044" s="2">
        <f t="shared" si="56"/>
        <v>2.0441321622507183E-2</v>
      </c>
      <c r="K1044">
        <v>1039</v>
      </c>
      <c r="L1044" s="14">
        <v>-5.7108866507986602E-5</v>
      </c>
      <c r="M1044" s="14">
        <v>-7.10687288536717E-2</v>
      </c>
    </row>
    <row r="1045" spans="1:13" x14ac:dyDescent="0.55000000000000004">
      <c r="A1045">
        <v>1040</v>
      </c>
      <c r="C1045">
        <f t="shared" si="54"/>
        <v>-0.29177373355892094</v>
      </c>
      <c r="D1045">
        <f t="shared" si="55"/>
        <v>-1.4196213494173881E-4</v>
      </c>
      <c r="E1045" s="2">
        <f t="shared" si="56"/>
        <v>7.4766035191188209E-3</v>
      </c>
      <c r="K1045">
        <v>1040</v>
      </c>
      <c r="L1045" s="14">
        <v>-1.1336719621286499E-4</v>
      </c>
      <c r="M1045" s="14">
        <v>-0.20530637833674001</v>
      </c>
    </row>
    <row r="1046" spans="1:13" x14ac:dyDescent="0.55000000000000004">
      <c r="A1046">
        <v>1041</v>
      </c>
      <c r="C1046">
        <f t="shared" si="54"/>
        <v>-0.29627653123830383</v>
      </c>
      <c r="D1046">
        <f t="shared" si="55"/>
        <v>-1.3157485637224636E-4</v>
      </c>
      <c r="E1046" s="2">
        <f t="shared" si="56"/>
        <v>6.646748748502385E-5</v>
      </c>
      <c r="K1046">
        <v>1041</v>
      </c>
      <c r="L1046" s="14">
        <v>-1.4123200834720401E-4</v>
      </c>
      <c r="M1046" s="14">
        <v>-0.28812377173706599</v>
      </c>
    </row>
    <row r="1047" spans="1:13" x14ac:dyDescent="0.55000000000000004">
      <c r="A1047">
        <v>1042</v>
      </c>
      <c r="C1047">
        <f t="shared" si="54"/>
        <v>-0.22642016459132108</v>
      </c>
      <c r="D1047">
        <f t="shared" si="55"/>
        <v>-8.816506223150041E-5</v>
      </c>
      <c r="E1047" s="2">
        <f t="shared" si="56"/>
        <v>5.2357690958917081E-3</v>
      </c>
      <c r="K1047">
        <v>1042</v>
      </c>
      <c r="L1047" s="14">
        <v>-1.33724387851214E-4</v>
      </c>
      <c r="M1047" s="14">
        <v>-0.29877877911572798</v>
      </c>
    </row>
    <row r="1048" spans="1:13" x14ac:dyDescent="0.55000000000000004">
      <c r="A1048">
        <v>1043</v>
      </c>
      <c r="C1048">
        <f t="shared" si="54"/>
        <v>-9.9737109190710063E-2</v>
      </c>
      <c r="D1048">
        <f t="shared" si="55"/>
        <v>-2.2627695842863865E-5</v>
      </c>
      <c r="E1048" s="2">
        <f t="shared" si="56"/>
        <v>1.8188751260236485E-2</v>
      </c>
      <c r="K1048">
        <v>1043</v>
      </c>
      <c r="L1048" s="14">
        <v>-9.2724664852011297E-5</v>
      </c>
      <c r="M1048" s="14">
        <v>-0.23460278777587301</v>
      </c>
    </row>
    <row r="1049" spans="1:13" x14ac:dyDescent="0.55000000000000004">
      <c r="A1049">
        <v>1044</v>
      </c>
      <c r="C1049">
        <f t="shared" si="54"/>
        <v>5.1977858324591959E-2</v>
      </c>
      <c r="D1049">
        <f t="shared" si="55"/>
        <v>4.8588745248062619E-5</v>
      </c>
      <c r="E1049" s="2">
        <f t="shared" si="56"/>
        <v>2.6780318088594192E-2</v>
      </c>
      <c r="K1049">
        <v>1044</v>
      </c>
      <c r="L1049" s="14">
        <v>-2.85014743185626E-5</v>
      </c>
      <c r="M1049" s="14">
        <v>-0.111669072867515</v>
      </c>
    </row>
    <row r="1050" spans="1:13" x14ac:dyDescent="0.55000000000000004">
      <c r="A1050">
        <v>1045</v>
      </c>
      <c r="C1050">
        <f t="shared" si="54"/>
        <v>0.19064747900735843</v>
      </c>
      <c r="D1050">
        <f t="shared" si="55"/>
        <v>1.0761043545155529E-4</v>
      </c>
      <c r="E1050" s="2">
        <f t="shared" si="56"/>
        <v>2.2926388640334094E-2</v>
      </c>
      <c r="K1050">
        <v>1045</v>
      </c>
      <c r="L1050" s="14">
        <v>4.2860087268280397E-5</v>
      </c>
      <c r="M1050" s="14">
        <v>3.9232854085146603E-2</v>
      </c>
    </row>
    <row r="1051" spans="1:13" x14ac:dyDescent="0.55000000000000004">
      <c r="A1051">
        <v>1046</v>
      </c>
      <c r="C1051">
        <f t="shared" si="54"/>
        <v>0.28146860098962395</v>
      </c>
      <c r="D1051">
        <f t="shared" si="55"/>
        <v>1.39624174604904E-4</v>
      </c>
      <c r="E1051" s="2">
        <f t="shared" si="56"/>
        <v>1.0233331769489989E-2</v>
      </c>
      <c r="K1051">
        <v>1046</v>
      </c>
      <c r="L1051" s="14">
        <v>1.0348707411410399E-4</v>
      </c>
      <c r="M1051" s="14">
        <v>0.18030866934922599</v>
      </c>
    </row>
    <row r="1052" spans="1:13" x14ac:dyDescent="0.55000000000000004">
      <c r="A1052">
        <v>1047</v>
      </c>
      <c r="C1052">
        <f t="shared" si="54"/>
        <v>0.30164703701135803</v>
      </c>
      <c r="D1052">
        <f t="shared" si="55"/>
        <v>1.3659518897675481E-4</v>
      </c>
      <c r="E1052" s="2">
        <f t="shared" si="56"/>
        <v>6.462769242663736E-4</v>
      </c>
      <c r="K1052">
        <v>1047</v>
      </c>
      <c r="L1052" s="14">
        <v>1.3819508126085099E-4</v>
      </c>
      <c r="M1052" s="14">
        <v>0.27622505982101397</v>
      </c>
    </row>
    <row r="1053" spans="1:13" x14ac:dyDescent="0.55000000000000004">
      <c r="A1053">
        <v>1048</v>
      </c>
      <c r="C1053">
        <f t="shared" si="54"/>
        <v>0.24611842495914907</v>
      </c>
      <c r="D1053">
        <f t="shared" si="55"/>
        <v>9.928369011400322E-5</v>
      </c>
      <c r="E1053" s="2">
        <f t="shared" si="56"/>
        <v>3.2308703519077146E-3</v>
      </c>
      <c r="K1053">
        <v>1048</v>
      </c>
      <c r="L1053" s="14">
        <v>1.3829127300577301E-4</v>
      </c>
      <c r="M1053" s="14">
        <v>0.30295917048476401</v>
      </c>
    </row>
    <row r="1054" spans="1:13" x14ac:dyDescent="0.55000000000000004">
      <c r="A1054">
        <v>1049</v>
      </c>
      <c r="C1054">
        <f t="shared" si="54"/>
        <v>0.12881927600733975</v>
      </c>
      <c r="D1054">
        <f t="shared" si="55"/>
        <v>3.7054077766877242E-5</v>
      </c>
      <c r="E1054" s="2">
        <f t="shared" si="56"/>
        <v>1.5624000383742303E-2</v>
      </c>
      <c r="K1054">
        <v>1049</v>
      </c>
      <c r="L1054" s="14">
        <v>1.03751557529625E-4</v>
      </c>
      <c r="M1054" s="14">
        <v>0.25381527747835603</v>
      </c>
    </row>
    <row r="1055" spans="1:13" x14ac:dyDescent="0.55000000000000004">
      <c r="A1055">
        <v>1050</v>
      </c>
      <c r="C1055">
        <f t="shared" si="54"/>
        <v>-2.0810795927189762E-2</v>
      </c>
      <c r="D1055">
        <f t="shared" si="55"/>
        <v>-3.4475327061681189E-5</v>
      </c>
      <c r="E1055" s="2">
        <f t="shared" si="56"/>
        <v>2.6215680194155797E-2</v>
      </c>
      <c r="K1055">
        <v>1050</v>
      </c>
      <c r="L1055" s="14">
        <v>4.3226620842246898E-5</v>
      </c>
      <c r="M1055" s="14">
        <v>0.141101773671825</v>
      </c>
    </row>
    <row r="1056" spans="1:13" x14ac:dyDescent="0.55000000000000004">
      <c r="A1056">
        <v>1051</v>
      </c>
      <c r="C1056">
        <f t="shared" si="54"/>
        <v>-0.16521779674034071</v>
      </c>
      <c r="D1056">
        <f t="shared" si="55"/>
        <v>-9.7352151479864797E-5</v>
      </c>
      <c r="E1056" s="2">
        <f t="shared" si="56"/>
        <v>2.5048206540382392E-2</v>
      </c>
      <c r="K1056">
        <v>1051</v>
      </c>
      <c r="L1056" s="14">
        <v>-2.8124691193559701E-5</v>
      </c>
      <c r="M1056" s="14">
        <v>-6.9515446826692497E-3</v>
      </c>
    </row>
    <row r="1057" spans="1:13" x14ac:dyDescent="0.55000000000000004">
      <c r="A1057">
        <v>1052</v>
      </c>
      <c r="C1057">
        <f t="shared" si="54"/>
        <v>-0.26815861308734629</v>
      </c>
      <c r="D1057">
        <f t="shared" si="55"/>
        <v>-1.35795637897563E-4</v>
      </c>
      <c r="E1057" s="2">
        <f t="shared" si="56"/>
        <v>1.3200816799701731E-2</v>
      </c>
      <c r="K1057">
        <v>1052</v>
      </c>
      <c r="L1057" s="14">
        <v>-9.2431999847021999E-5</v>
      </c>
      <c r="M1057" s="14">
        <v>-0.15326380554713701</v>
      </c>
    </row>
    <row r="1058" spans="1:13" x14ac:dyDescent="0.55000000000000004">
      <c r="A1058">
        <v>1053</v>
      </c>
      <c r="C1058">
        <f t="shared" si="54"/>
        <v>-0.3037972698849839</v>
      </c>
      <c r="D1058">
        <f t="shared" si="55"/>
        <v>-1.4015728154814837E-4</v>
      </c>
      <c r="E1058" s="2">
        <f t="shared" si="56"/>
        <v>1.8153627848609627E-3</v>
      </c>
      <c r="K1058">
        <v>1053</v>
      </c>
      <c r="L1058" s="14">
        <v>-1.3358914073229901E-4</v>
      </c>
      <c r="M1058" s="14">
        <v>-0.26119019553270101</v>
      </c>
    </row>
    <row r="1059" spans="1:13" x14ac:dyDescent="0.55000000000000004">
      <c r="A1059">
        <v>1054</v>
      </c>
      <c r="C1059">
        <f t="shared" si="54"/>
        <v>-0.26318921548039093</v>
      </c>
      <c r="D1059">
        <f t="shared" si="55"/>
        <v>-1.0934240181148519E-4</v>
      </c>
      <c r="E1059" s="2">
        <f t="shared" si="56"/>
        <v>1.6411139998377536E-3</v>
      </c>
      <c r="K1059">
        <v>1054</v>
      </c>
      <c r="L1059" s="14">
        <v>-1.41288052594309E-4</v>
      </c>
      <c r="M1059" s="14">
        <v>-0.30369988074076099</v>
      </c>
    </row>
    <row r="1060" spans="1:13" x14ac:dyDescent="0.55000000000000004">
      <c r="A1060">
        <v>1055</v>
      </c>
      <c r="C1060">
        <f t="shared" si="54"/>
        <v>-0.15652621557965013</v>
      </c>
      <c r="D1060">
        <f t="shared" si="55"/>
        <v>-5.1084883975535492E-5</v>
      </c>
      <c r="E1060" s="2">
        <f t="shared" si="56"/>
        <v>1.2909466046544433E-2</v>
      </c>
      <c r="K1060">
        <v>1055</v>
      </c>
      <c r="L1060" s="14">
        <v>-1.13600495196628E-4</v>
      </c>
      <c r="M1060" s="14">
        <v>-0.27014604680001603</v>
      </c>
    </row>
    <row r="1061" spans="1:13" x14ac:dyDescent="0.55000000000000004">
      <c r="A1061">
        <v>1056</v>
      </c>
      <c r="C1061">
        <f t="shared" si="54"/>
        <v>-1.0578434879259814E-2</v>
      </c>
      <c r="D1061">
        <f t="shared" si="55"/>
        <v>1.9993862954433067E-5</v>
      </c>
      <c r="E1061" s="2">
        <f t="shared" si="56"/>
        <v>2.5075997136959367E-2</v>
      </c>
      <c r="K1061">
        <v>1056</v>
      </c>
      <c r="L1061" s="14">
        <v>-5.7460989050643301E-5</v>
      </c>
      <c r="M1061" s="14">
        <v>-0.16893245957380101</v>
      </c>
    </row>
    <row r="1062" spans="1:13" x14ac:dyDescent="0.55000000000000004">
      <c r="A1062">
        <v>1057</v>
      </c>
      <c r="C1062">
        <f t="shared" si="54"/>
        <v>0.13802431000009066</v>
      </c>
      <c r="D1062">
        <f t="shared" si="55"/>
        <v>8.6054571720066607E-5</v>
      </c>
      <c r="E1062" s="2">
        <f t="shared" si="56"/>
        <v>2.6710345445370567E-2</v>
      </c>
      <c r="K1062">
        <v>1057</v>
      </c>
      <c r="L1062" s="14">
        <v>1.30699782651727E-5</v>
      </c>
      <c r="M1062" s="14">
        <v>-2.54086898664313E-2</v>
      </c>
    </row>
    <row r="1063" spans="1:13" x14ac:dyDescent="0.55000000000000004">
      <c r="A1063">
        <v>1058</v>
      </c>
      <c r="C1063">
        <f t="shared" si="54"/>
        <v>0.25198586239096959</v>
      </c>
      <c r="D1063">
        <f t="shared" si="55"/>
        <v>1.3051739687046008E-4</v>
      </c>
      <c r="E1063" s="2">
        <f t="shared" si="56"/>
        <v>1.6258039779233509E-2</v>
      </c>
      <c r="K1063">
        <v>1058</v>
      </c>
      <c r="L1063" s="14">
        <v>8.0327488444217505E-5</v>
      </c>
      <c r="M1063" s="14">
        <v>0.124478843842054</v>
      </c>
    </row>
    <row r="1064" spans="1:13" x14ac:dyDescent="0.55000000000000004">
      <c r="A1064">
        <v>1059</v>
      </c>
      <c r="C1064">
        <f t="shared" si="54"/>
        <v>0.30270427476319828</v>
      </c>
      <c r="D1064">
        <f t="shared" si="55"/>
        <v>1.4222310649524819E-4</v>
      </c>
      <c r="E1064" s="2">
        <f t="shared" si="56"/>
        <v>3.5419633150075374E-3</v>
      </c>
      <c r="K1064">
        <v>1059</v>
      </c>
      <c r="L1064" s="14">
        <v>1.27466480826847E-4</v>
      </c>
      <c r="M1064" s="14">
        <v>0.24318987889961299</v>
      </c>
    </row>
    <row r="1065" spans="1:13" x14ac:dyDescent="0.55000000000000004">
      <c r="A1065">
        <v>1060</v>
      </c>
      <c r="C1065">
        <f t="shared" si="54"/>
        <v>0.27745029467025339</v>
      </c>
      <c r="D1065">
        <f t="shared" si="55"/>
        <v>1.1823381421520427E-4</v>
      </c>
      <c r="E1065" s="2">
        <f t="shared" si="56"/>
        <v>5.5423543867555046E-4</v>
      </c>
      <c r="K1065">
        <v>1060</v>
      </c>
      <c r="L1065" s="14">
        <v>1.4268070234175399E-4</v>
      </c>
      <c r="M1065" s="14">
        <v>0.30099250014628198</v>
      </c>
    </row>
    <row r="1066" spans="1:13" x14ac:dyDescent="0.55000000000000004">
      <c r="A1066">
        <v>1061</v>
      </c>
      <c r="C1066">
        <f t="shared" si="54"/>
        <v>0.18256213880375521</v>
      </c>
      <c r="D1066">
        <f t="shared" si="55"/>
        <v>6.4570326738416542E-5</v>
      </c>
      <c r="E1066" s="2">
        <f t="shared" si="56"/>
        <v>1.0170227071462746E-2</v>
      </c>
      <c r="K1066">
        <v>1061</v>
      </c>
      <c r="L1066" s="14">
        <v>1.2215965682835101E-4</v>
      </c>
      <c r="M1066" s="14">
        <v>0.28340968250940402</v>
      </c>
    </row>
    <row r="1067" spans="1:13" x14ac:dyDescent="0.55000000000000004">
      <c r="A1067">
        <v>1062</v>
      </c>
      <c r="C1067">
        <f t="shared" si="54"/>
        <v>4.1854734202944451E-2</v>
      </c>
      <c r="D1067">
        <f t="shared" si="55"/>
        <v>-5.2989517148430777E-6</v>
      </c>
      <c r="E1067" s="2">
        <f t="shared" si="56"/>
        <v>2.3406067858779453E-2</v>
      </c>
      <c r="K1067">
        <v>1062</v>
      </c>
      <c r="L1067" s="14">
        <v>7.1042967438794794E-5</v>
      </c>
      <c r="M1067" s="14">
        <v>0.194845151742016</v>
      </c>
    </row>
    <row r="1068" spans="1:13" x14ac:dyDescent="0.55000000000000004">
      <c r="A1068">
        <v>1063</v>
      </c>
      <c r="C1068">
        <f t="shared" si="54"/>
        <v>-0.10935732645537614</v>
      </c>
      <c r="D1068">
        <f t="shared" si="55"/>
        <v>-7.3838304980958016E-5</v>
      </c>
      <c r="E1068" s="2">
        <f t="shared" si="56"/>
        <v>2.7834841646941277E-2</v>
      </c>
      <c r="K1068">
        <v>1063</v>
      </c>
      <c r="L1068" s="14">
        <v>2.1331261356182201E-6</v>
      </c>
      <c r="M1068" s="14">
        <v>5.7480443989272503E-2</v>
      </c>
    </row>
    <row r="1069" spans="1:13" x14ac:dyDescent="0.55000000000000004">
      <c r="A1069">
        <v>1064</v>
      </c>
      <c r="C1069">
        <f t="shared" si="54"/>
        <v>-0.23312300324313764</v>
      </c>
      <c r="D1069">
        <f t="shared" si="55"/>
        <v>-1.238458000849611E-4</v>
      </c>
      <c r="E1069" s="2">
        <f t="shared" si="56"/>
        <v>1.9277213620498654E-2</v>
      </c>
      <c r="K1069">
        <v>1064</v>
      </c>
      <c r="L1069" s="14">
        <v>-6.7310969841177695E-5</v>
      </c>
      <c r="M1069" s="14">
        <v>-9.42805975433708E-2</v>
      </c>
    </row>
    <row r="1070" spans="1:13" x14ac:dyDescent="0.55000000000000004">
      <c r="A1070">
        <v>1065</v>
      </c>
      <c r="C1070">
        <f t="shared" si="54"/>
        <v>-0.29837972006030533</v>
      </c>
      <c r="D1070">
        <f t="shared" si="55"/>
        <v>-1.4277060983019772E-4</v>
      </c>
      <c r="E1070" s="2">
        <f t="shared" si="56"/>
        <v>5.7685910874259545E-3</v>
      </c>
      <c r="K1070">
        <v>1065</v>
      </c>
      <c r="L1070" s="14">
        <v>-1.19896615854309E-4</v>
      </c>
      <c r="M1070" s="14">
        <v>-0.222428478546911</v>
      </c>
    </row>
    <row r="1071" spans="1:13" x14ac:dyDescent="0.55000000000000004">
      <c r="A1071">
        <v>1066</v>
      </c>
      <c r="C1071">
        <f t="shared" si="54"/>
        <v>-0.28874941648850949</v>
      </c>
      <c r="D1071">
        <f t="shared" si="55"/>
        <v>-1.258630058741082E-4</v>
      </c>
      <c r="E1071" s="2">
        <f t="shared" si="56"/>
        <v>3.7434216068457527E-5</v>
      </c>
      <c r="K1071">
        <v>1066</v>
      </c>
      <c r="L1071" s="14">
        <v>-1.4245341064212199E-4</v>
      </c>
      <c r="M1071" s="14">
        <v>-0.29486776725227398</v>
      </c>
    </row>
    <row r="1072" spans="1:13" x14ac:dyDescent="0.55000000000000004">
      <c r="A1072">
        <v>1067</v>
      </c>
      <c r="C1072">
        <f t="shared" si="54"/>
        <v>-0.20664909573349302</v>
      </c>
      <c r="D1072">
        <f t="shared" si="55"/>
        <v>-7.7366440425507998E-5</v>
      </c>
      <c r="E1072" s="2">
        <f t="shared" si="56"/>
        <v>7.5353682146407476E-3</v>
      </c>
      <c r="K1072">
        <v>1067</v>
      </c>
      <c r="L1072" s="14">
        <v>-1.29331865017814E-4</v>
      </c>
      <c r="M1072" s="14">
        <v>-0.29345559442247798</v>
      </c>
    </row>
    <row r="1073" spans="1:13" x14ac:dyDescent="0.55000000000000004">
      <c r="A1073">
        <v>1068</v>
      </c>
      <c r="C1073">
        <f t="shared" si="54"/>
        <v>-7.2684207767062789E-2</v>
      </c>
      <c r="D1073">
        <f t="shared" si="55"/>
        <v>-9.4525291854146625E-6</v>
      </c>
      <c r="E1073" s="2">
        <f t="shared" si="56"/>
        <v>2.1275559601907541E-2</v>
      </c>
      <c r="K1073">
        <v>1068</v>
      </c>
      <c r="L1073" s="14">
        <v>-8.3818351483152495E-5</v>
      </c>
      <c r="M1073" s="14">
        <v>-0.21854564750323</v>
      </c>
    </row>
    <row r="1074" spans="1:13" x14ac:dyDescent="0.55000000000000004">
      <c r="A1074">
        <v>1069</v>
      </c>
      <c r="C1074">
        <f t="shared" si="54"/>
        <v>7.9522884286699319E-2</v>
      </c>
      <c r="D1074">
        <f t="shared" si="55"/>
        <v>6.083376763645972E-5</v>
      </c>
      <c r="E1074" s="2">
        <f t="shared" si="56"/>
        <v>2.8366128971761561E-2</v>
      </c>
      <c r="K1074">
        <v>1069</v>
      </c>
      <c r="L1074" s="14">
        <v>-1.7312011848232E-5</v>
      </c>
      <c r="M1074" s="14">
        <v>-8.8899587408029002E-2</v>
      </c>
    </row>
    <row r="1075" spans="1:13" x14ac:dyDescent="0.55000000000000004">
      <c r="A1075">
        <v>1070</v>
      </c>
      <c r="C1075">
        <f t="shared" si="54"/>
        <v>0.21177140859457977</v>
      </c>
      <c r="D1075">
        <f t="shared" si="55"/>
        <v>1.1585207105602973E-4</v>
      </c>
      <c r="E1075" s="2">
        <f t="shared" si="56"/>
        <v>2.2129383707471816E-2</v>
      </c>
      <c r="K1075">
        <v>1070</v>
      </c>
      <c r="L1075" s="14">
        <v>5.3530228550002699E-5</v>
      </c>
      <c r="M1075" s="14">
        <v>6.3011925846514896E-2</v>
      </c>
    </row>
    <row r="1076" spans="1:13" x14ac:dyDescent="0.55000000000000004">
      <c r="A1076">
        <v>1071</v>
      </c>
      <c r="C1076">
        <f t="shared" si="54"/>
        <v>0.29086977313271106</v>
      </c>
      <c r="D1076">
        <f t="shared" si="55"/>
        <v>1.4179394660864209E-4</v>
      </c>
      <c r="E1076" s="2">
        <f t="shared" si="56"/>
        <v>8.4140373137915996E-3</v>
      </c>
      <c r="K1076">
        <v>1071</v>
      </c>
      <c r="L1076" s="14">
        <v>1.1096549113046E-4</v>
      </c>
      <c r="M1076" s="14">
        <v>0.19914171137518999</v>
      </c>
    </row>
    <row r="1077" spans="1:13" x14ac:dyDescent="0.55000000000000004">
      <c r="A1077">
        <v>1072</v>
      </c>
      <c r="C1077">
        <f t="shared" si="54"/>
        <v>0.29696595566339845</v>
      </c>
      <c r="D1077">
        <f t="shared" si="55"/>
        <v>1.3214853034198711E-4</v>
      </c>
      <c r="E1077" s="2">
        <f t="shared" si="56"/>
        <v>1.338819260031542E-4</v>
      </c>
      <c r="K1077">
        <v>1072</v>
      </c>
      <c r="L1077" s="14">
        <v>1.40608758077363E-4</v>
      </c>
      <c r="M1077" s="14">
        <v>0.28539521990446098</v>
      </c>
    </row>
    <row r="1078" spans="1:13" x14ac:dyDescent="0.55000000000000004">
      <c r="A1078">
        <v>1073</v>
      </c>
      <c r="C1078">
        <f t="shared" si="54"/>
        <v>0.22852994286914652</v>
      </c>
      <c r="D1078">
        <f t="shared" si="55"/>
        <v>8.9336618429937306E-5</v>
      </c>
      <c r="E1078" s="2">
        <f t="shared" si="56"/>
        <v>5.1322584045675069E-3</v>
      </c>
      <c r="K1078">
        <v>1073</v>
      </c>
      <c r="L1078" s="14">
        <v>1.35035689290382E-4</v>
      </c>
      <c r="M1078" s="14">
        <v>0.30016972514524998</v>
      </c>
    </row>
    <row r="1079" spans="1:13" x14ac:dyDescent="0.55000000000000004">
      <c r="A1079">
        <v>1074</v>
      </c>
      <c r="C1079">
        <f t="shared" si="54"/>
        <v>0.10273773144401661</v>
      </c>
      <c r="D1079">
        <f t="shared" si="55"/>
        <v>2.410309835853826E-5</v>
      </c>
      <c r="E1079" s="2">
        <f t="shared" si="56"/>
        <v>1.8776434126272376E-2</v>
      </c>
      <c r="K1079">
        <v>1074</v>
      </c>
      <c r="L1079" s="14">
        <v>9.5642094420025906E-5</v>
      </c>
      <c r="M1079" s="14">
        <v>0.23976486060562599</v>
      </c>
    </row>
    <row r="1080" spans="1:13" x14ac:dyDescent="0.55000000000000004">
      <c r="A1080">
        <v>1075</v>
      </c>
      <c r="C1080">
        <f t="shared" si="54"/>
        <v>-4.8839485033824785E-2</v>
      </c>
      <c r="D1080">
        <f t="shared" si="55"/>
        <v>-4.7179791347809123E-5</v>
      </c>
      <c r="E1080" s="2">
        <f t="shared" si="56"/>
        <v>2.8274047314181778E-2</v>
      </c>
      <c r="K1080">
        <v>1075</v>
      </c>
      <c r="L1080" s="14">
        <v>3.2294343681695E-5</v>
      </c>
      <c r="M1080" s="14">
        <v>0.119309399334112</v>
      </c>
    </row>
    <row r="1081" spans="1:13" x14ac:dyDescent="0.55000000000000004">
      <c r="A1081">
        <v>1076</v>
      </c>
      <c r="C1081">
        <f t="shared" si="54"/>
        <v>-0.18815902022249142</v>
      </c>
      <c r="D1081">
        <f t="shared" si="55"/>
        <v>-1.0662154789686282E-4</v>
      </c>
      <c r="E1081" s="2">
        <f t="shared" si="56"/>
        <v>2.4690207439096994E-2</v>
      </c>
      <c r="K1081">
        <v>1076</v>
      </c>
      <c r="L1081" s="14">
        <v>-3.9141725771279802E-5</v>
      </c>
      <c r="M1081" s="14">
        <v>-3.10278411424088E-2</v>
      </c>
    </row>
    <row r="1082" spans="1:13" x14ac:dyDescent="0.55000000000000004">
      <c r="A1082">
        <v>1077</v>
      </c>
      <c r="C1082">
        <f t="shared" si="54"/>
        <v>-0.28025460741365049</v>
      </c>
      <c r="D1082">
        <f t="shared" si="55"/>
        <v>-1.3930354332814798E-4</v>
      </c>
      <c r="E1082" s="2">
        <f t="shared" si="56"/>
        <v>1.1376492358068868E-2</v>
      </c>
      <c r="K1082">
        <v>1077</v>
      </c>
      <c r="L1082" s="14">
        <v>-1.00774507187199E-4</v>
      </c>
      <c r="M1082" s="14">
        <v>-0.17359396632206101</v>
      </c>
    </row>
    <row r="1083" spans="1:13" x14ac:dyDescent="0.55000000000000004">
      <c r="A1083">
        <v>1078</v>
      </c>
      <c r="C1083">
        <f t="shared" si="54"/>
        <v>-0.30201219544289104</v>
      </c>
      <c r="D1083">
        <f t="shared" si="55"/>
        <v>-1.3702328567002933E-4</v>
      </c>
      <c r="E1083" s="2">
        <f t="shared" si="56"/>
        <v>8.6023656415835481E-4</v>
      </c>
      <c r="K1083">
        <v>1078</v>
      </c>
      <c r="L1083" s="14">
        <v>-1.3716768811842899E-4</v>
      </c>
      <c r="M1083" s="14">
        <v>-0.27268240573757002</v>
      </c>
    </row>
    <row r="1084" spans="1:13" x14ac:dyDescent="0.55000000000000004">
      <c r="A1084">
        <v>1079</v>
      </c>
      <c r="C1084">
        <f t="shared" si="54"/>
        <v>-0.24797108832847936</v>
      </c>
      <c r="D1084">
        <f t="shared" si="55"/>
        <v>-1.0035307153067283E-4</v>
      </c>
      <c r="E1084" s="2">
        <f t="shared" si="56"/>
        <v>3.080778017301816E-3</v>
      </c>
      <c r="K1084">
        <v>1079</v>
      </c>
      <c r="L1084" s="14">
        <v>-1.39206370633838E-4</v>
      </c>
      <c r="M1084" s="14">
        <v>-0.30347584503726799</v>
      </c>
    </row>
    <row r="1085" spans="1:13" x14ac:dyDescent="0.55000000000000004">
      <c r="A1085">
        <v>1080</v>
      </c>
      <c r="C1085">
        <f t="shared" si="54"/>
        <v>-0.13169446486037839</v>
      </c>
      <c r="D1085">
        <f t="shared" si="55"/>
        <v>-3.8496351712457273E-5</v>
      </c>
      <c r="E1085" s="2">
        <f t="shared" si="56"/>
        <v>1.6019309643568395E-2</v>
      </c>
      <c r="K1085">
        <v>1080</v>
      </c>
      <c r="L1085" s="14">
        <v>-1.06379954050374E-4</v>
      </c>
      <c r="M1085" s="14">
        <v>-0.25826187631991798</v>
      </c>
    </row>
    <row r="1086" spans="1:13" x14ac:dyDescent="0.55000000000000004">
      <c r="A1086">
        <v>1081</v>
      </c>
      <c r="C1086">
        <f t="shared" si="54"/>
        <v>1.7634693388697362E-2</v>
      </c>
      <c r="D1086">
        <f t="shared" si="55"/>
        <v>3.3022140946990898E-5</v>
      </c>
      <c r="E1086" s="2">
        <f t="shared" si="56"/>
        <v>2.7555771560096795E-2</v>
      </c>
      <c r="K1086">
        <v>1081</v>
      </c>
      <c r="L1086" s="14">
        <v>-4.6910018041670198E-5</v>
      </c>
      <c r="M1086" s="14">
        <v>-0.148364618537879</v>
      </c>
    </row>
    <row r="1087" spans="1:13" x14ac:dyDescent="0.55000000000000004">
      <c r="A1087">
        <v>1082</v>
      </c>
      <c r="C1087">
        <f t="shared" si="54"/>
        <v>0.16253791530708472</v>
      </c>
      <c r="D1087">
        <f t="shared" si="55"/>
        <v>9.6252772280306002E-5</v>
      </c>
      <c r="E1087" s="2">
        <f t="shared" si="56"/>
        <v>2.6845654905417998E-2</v>
      </c>
      <c r="K1087">
        <v>1082</v>
      </c>
      <c r="L1087" s="14">
        <v>2.43088229941947E-5</v>
      </c>
      <c r="M1087" s="14">
        <v>-1.3085216557555601E-3</v>
      </c>
    </row>
    <row r="1088" spans="1:13" x14ac:dyDescent="0.55000000000000004">
      <c r="A1088">
        <v>1083</v>
      </c>
      <c r="C1088">
        <f t="shared" si="54"/>
        <v>0.26664754651083428</v>
      </c>
      <c r="D1088">
        <f t="shared" si="55"/>
        <v>1.3532598661881328E-4</v>
      </c>
      <c r="E1088" s="2">
        <f t="shared" si="56"/>
        <v>1.4537666003494825E-2</v>
      </c>
      <c r="K1088">
        <v>1083</v>
      </c>
      <c r="L1088" s="14">
        <v>8.9439368510173896E-5</v>
      </c>
      <c r="M1088" s="14">
        <v>0.14607530259253099</v>
      </c>
    </row>
    <row r="1089" spans="1:13" x14ac:dyDescent="0.55000000000000004">
      <c r="A1089">
        <v>1084</v>
      </c>
      <c r="C1089">
        <f t="shared" si="54"/>
        <v>0.30383426402562835</v>
      </c>
      <c r="D1089">
        <f t="shared" si="55"/>
        <v>1.4043523076190143E-4</v>
      </c>
      <c r="E1089" s="2">
        <f t="shared" si="56"/>
        <v>2.205298225153883E-3</v>
      </c>
      <c r="K1089">
        <v>1084</v>
      </c>
      <c r="L1089" s="14">
        <v>1.3216926934121899E-4</v>
      </c>
      <c r="M1089" s="14">
        <v>0.25687366112113103</v>
      </c>
    </row>
    <row r="1090" spans="1:13" x14ac:dyDescent="0.55000000000000004">
      <c r="A1090">
        <v>1085</v>
      </c>
      <c r="C1090">
        <f t="shared" si="54"/>
        <v>0.26476498558866479</v>
      </c>
      <c r="D1090">
        <f t="shared" si="55"/>
        <v>1.1029819212379405E-4</v>
      </c>
      <c r="E1090" s="2">
        <f t="shared" si="56"/>
        <v>1.4877553746132062E-3</v>
      </c>
      <c r="K1090">
        <v>1085</v>
      </c>
      <c r="L1090" s="14">
        <v>1.4179655674713499E-4</v>
      </c>
      <c r="M1090" s="14">
        <v>0.303336417693439</v>
      </c>
    </row>
    <row r="1091" spans="1:13" x14ac:dyDescent="0.55000000000000004">
      <c r="A1091">
        <v>1086</v>
      </c>
      <c r="C1091">
        <f t="shared" si="54"/>
        <v>0.15924527657250426</v>
      </c>
      <c r="D1091">
        <f t="shared" si="55"/>
        <v>5.2478632164231066E-5</v>
      </c>
      <c r="E1091" s="2">
        <f t="shared" si="56"/>
        <v>1.3128899544950544E-2</v>
      </c>
      <c r="K1091">
        <v>1086</v>
      </c>
      <c r="L1091" s="14">
        <v>1.15910016873754E-4</v>
      </c>
      <c r="M1091" s="14">
        <v>0.27382668669190602</v>
      </c>
    </row>
    <row r="1092" spans="1:13" x14ac:dyDescent="0.55000000000000004">
      <c r="A1092">
        <v>1087</v>
      </c>
      <c r="C1092">
        <f t="shared" si="54"/>
        <v>1.3758359761579122E-2</v>
      </c>
      <c r="D1092">
        <f t="shared" si="55"/>
        <v>-1.8511958306405499E-5</v>
      </c>
      <c r="E1092" s="2">
        <f t="shared" si="56"/>
        <v>2.6236549678831607E-2</v>
      </c>
      <c r="K1092">
        <v>1087</v>
      </c>
      <c r="L1092" s="14">
        <v>6.09930942208011E-5</v>
      </c>
      <c r="M1092" s="14">
        <v>0.175735363310946</v>
      </c>
    </row>
    <row r="1093" spans="1:13" x14ac:dyDescent="0.55000000000000004">
      <c r="A1093">
        <v>1088</v>
      </c>
      <c r="C1093">
        <f t="shared" si="54"/>
        <v>-0.13518161534673515</v>
      </c>
      <c r="D1093">
        <f t="shared" si="55"/>
        <v>-8.4856437443529318E-5</v>
      </c>
      <c r="E1093" s="2">
        <f t="shared" si="56"/>
        <v>2.8497370931353978E-2</v>
      </c>
      <c r="K1093">
        <v>1088</v>
      </c>
      <c r="L1093" s="14">
        <v>-9.1999272534388498E-6</v>
      </c>
      <c r="M1093" s="14">
        <v>3.3630028005712499E-2</v>
      </c>
    </row>
    <row r="1094" spans="1:13" x14ac:dyDescent="0.55000000000000004">
      <c r="A1094">
        <v>1089</v>
      </c>
      <c r="C1094">
        <f t="shared" ref="C1094:C1157" si="57">$D$1*COS($B$2*(A1094-$L$2)+$B$1)</f>
        <v>-0.2501938544056248</v>
      </c>
      <c r="D1094">
        <f t="shared" ref="D1094:D1157" si="58">$D$2*COS($B$2*(A1094-$L$3)+$B$3)</f>
        <v>-1.299037394142604E-4</v>
      </c>
      <c r="E1094" s="2">
        <f t="shared" ref="E1094:E1157" si="59">(M1094-C1094)^2</f>
        <v>1.7767743096383268E-2</v>
      </c>
      <c r="K1094">
        <v>1089</v>
      </c>
      <c r="L1094" s="14">
        <v>-7.7088769874850005E-5</v>
      </c>
      <c r="M1094" s="14">
        <v>-0.116898156439099</v>
      </c>
    </row>
    <row r="1095" spans="1:13" x14ac:dyDescent="0.55000000000000004">
      <c r="A1095">
        <v>1090</v>
      </c>
      <c r="C1095">
        <f t="shared" si="57"/>
        <v>-0.302412709677159</v>
      </c>
      <c r="D1095">
        <f t="shared" si="58"/>
        <v>-1.4234794094581107E-4</v>
      </c>
      <c r="E1095" s="2">
        <f t="shared" si="59"/>
        <v>4.1298921902156328E-3</v>
      </c>
      <c r="K1095">
        <v>1090</v>
      </c>
      <c r="L1095" s="14">
        <v>-1.25670251857095E-4</v>
      </c>
      <c r="M1095" s="14">
        <v>-0.23814847242022399</v>
      </c>
    </row>
    <row r="1096" spans="1:13" x14ac:dyDescent="0.55000000000000004">
      <c r="A1096">
        <v>1091</v>
      </c>
      <c r="C1096">
        <f t="shared" si="57"/>
        <v>-0.27873234917463063</v>
      </c>
      <c r="D1096">
        <f t="shared" si="58"/>
        <v>-1.190658097568834E-4</v>
      </c>
      <c r="E1096" s="2">
        <f t="shared" si="59"/>
        <v>4.4186885915064759E-4</v>
      </c>
      <c r="K1096">
        <v>1091</v>
      </c>
      <c r="L1096" s="14">
        <v>-1.4277683966008699E-4</v>
      </c>
      <c r="M1096" s="14">
        <v>-0.299753026117837</v>
      </c>
    </row>
    <row r="1097" spans="1:13" x14ac:dyDescent="0.55000000000000004">
      <c r="A1097">
        <v>1092</v>
      </c>
      <c r="C1097">
        <f t="shared" si="57"/>
        <v>-0.18509604424157072</v>
      </c>
      <c r="D1097">
        <f t="shared" si="58"/>
        <v>-6.5900670027306169E-5</v>
      </c>
      <c r="E1097" s="2">
        <f t="shared" si="59"/>
        <v>1.02387139849622E-2</v>
      </c>
      <c r="K1097">
        <v>1092</v>
      </c>
      <c r="L1097" s="14">
        <v>-1.2412408224700099E-4</v>
      </c>
      <c r="M1097" s="14">
        <v>-0.28628257489146602</v>
      </c>
    </row>
    <row r="1098" spans="1:13" x14ac:dyDescent="0.55000000000000004">
      <c r="A1098">
        <v>1093</v>
      </c>
      <c r="C1098">
        <f t="shared" si="57"/>
        <v>-4.5004533719252449E-2</v>
      </c>
      <c r="D1098">
        <f t="shared" si="58"/>
        <v>3.8041488030998404E-6</v>
      </c>
      <c r="E1098" s="2">
        <f t="shared" si="59"/>
        <v>2.4369190354841828E-2</v>
      </c>
      <c r="K1098">
        <v>1093</v>
      </c>
      <c r="L1098" s="14">
        <v>-7.4383678425249703E-5</v>
      </c>
      <c r="M1098" s="14">
        <v>-0.20111087681536699</v>
      </c>
    </row>
    <row r="1099" spans="1:13" x14ac:dyDescent="0.55000000000000004">
      <c r="A1099">
        <v>1094</v>
      </c>
      <c r="C1099">
        <f t="shared" si="57"/>
        <v>0.10638216614569797</v>
      </c>
      <c r="D1099">
        <f t="shared" si="58"/>
        <v>7.2554206468805347E-5</v>
      </c>
      <c r="E1099" s="2">
        <f t="shared" si="59"/>
        <v>2.9567448411436482E-2</v>
      </c>
      <c r="K1099">
        <v>1094</v>
      </c>
      <c r="L1099" s="14">
        <v>-6.0134208990540699E-6</v>
      </c>
      <c r="M1099" s="14">
        <v>-6.5569712039556194E-2</v>
      </c>
    </row>
    <row r="1100" spans="1:13" x14ac:dyDescent="0.55000000000000004">
      <c r="A1100">
        <v>1095</v>
      </c>
      <c r="C1100">
        <f t="shared" si="57"/>
        <v>0.23106918466695628</v>
      </c>
      <c r="D1100">
        <f t="shared" si="58"/>
        <v>1.2309468763255764E-4</v>
      </c>
      <c r="E1100" s="2">
        <f t="shared" si="59"/>
        <v>2.0930968698917338E-2</v>
      </c>
      <c r="K1100">
        <v>1095</v>
      </c>
      <c r="L1100" s="14">
        <v>6.3862935195864697E-5</v>
      </c>
      <c r="M1100" s="14">
        <v>8.6393793881524697E-2</v>
      </c>
    </row>
    <row r="1101" spans="1:13" x14ac:dyDescent="0.55000000000000004">
      <c r="A1101">
        <v>1096</v>
      </c>
      <c r="C1101">
        <f t="shared" si="57"/>
        <v>0.29776270838917807</v>
      </c>
      <c r="D1101">
        <f t="shared" si="58"/>
        <v>1.4274099683090111E-4</v>
      </c>
      <c r="E1101" s="2">
        <f t="shared" si="59"/>
        <v>6.5680116467181446E-3</v>
      </c>
      <c r="K1101">
        <v>1096</v>
      </c>
      <c r="L1101" s="14">
        <v>1.17744422994091E-4</v>
      </c>
      <c r="M1101" s="14">
        <v>0.21671943817679001</v>
      </c>
    </row>
    <row r="1102" spans="1:13" x14ac:dyDescent="0.55000000000000004">
      <c r="A1102">
        <v>1097</v>
      </c>
      <c r="C1102">
        <f t="shared" si="57"/>
        <v>0.28972406864614203</v>
      </c>
      <c r="D1102">
        <f t="shared" si="58"/>
        <v>1.265623245664267E-4</v>
      </c>
      <c r="E1102" s="2">
        <f t="shared" si="59"/>
        <v>9.2555047431366371E-6</v>
      </c>
      <c r="K1102">
        <v>1097</v>
      </c>
      <c r="L1102" s="14">
        <v>1.4213608962007699E-4</v>
      </c>
      <c r="M1102" s="14">
        <v>0.29276635475088902</v>
      </c>
    </row>
    <row r="1103" spans="1:13" x14ac:dyDescent="0.55000000000000004">
      <c r="A1103">
        <v>1098</v>
      </c>
      <c r="C1103">
        <f t="shared" si="57"/>
        <v>0.20897079457265563</v>
      </c>
      <c r="D1103">
        <f t="shared" si="58"/>
        <v>7.8619176558352357E-5</v>
      </c>
      <c r="E1103" s="2">
        <f t="shared" si="59"/>
        <v>7.485247873710286E-3</v>
      </c>
      <c r="K1103">
        <v>1098</v>
      </c>
      <c r="L1103" s="14">
        <v>1.3092889085242901E-4</v>
      </c>
      <c r="M1103" s="14">
        <v>0.29548812158701898</v>
      </c>
    </row>
    <row r="1104" spans="1:13" x14ac:dyDescent="0.55000000000000004">
      <c r="A1104">
        <v>1099</v>
      </c>
      <c r="C1104">
        <f t="shared" si="57"/>
        <v>7.5770255816491855E-2</v>
      </c>
      <c r="D1104">
        <f t="shared" si="58"/>
        <v>1.0944272394905489E-5</v>
      </c>
      <c r="E1104" s="2">
        <f t="shared" si="59"/>
        <v>2.2032295961458653E-2</v>
      </c>
      <c r="K1104">
        <v>1099</v>
      </c>
      <c r="L1104" s="14">
        <v>8.6929739146919093E-5</v>
      </c>
      <c r="M1104" s="14">
        <v>0.22420305529645401</v>
      </c>
    </row>
    <row r="1105" spans="1:13" x14ac:dyDescent="0.55000000000000004">
      <c r="A1105">
        <v>1100</v>
      </c>
      <c r="C1105">
        <f t="shared" si="57"/>
        <v>-7.6447020039206823E-2</v>
      </c>
      <c r="D1105">
        <f t="shared" si="58"/>
        <v>-5.9477413452684971E-5</v>
      </c>
      <c r="E1105" s="2">
        <f t="shared" si="59"/>
        <v>3.0002384123306379E-2</v>
      </c>
      <c r="K1105">
        <v>1100</v>
      </c>
      <c r="L1105" s="14">
        <v>2.11584949991123E-5</v>
      </c>
      <c r="M1105" s="14">
        <v>9.6764942952113103E-2</v>
      </c>
    </row>
    <row r="1106" spans="1:13" x14ac:dyDescent="0.55000000000000004">
      <c r="A1106">
        <v>1101</v>
      </c>
      <c r="C1106">
        <f t="shared" si="57"/>
        <v>-0.20947770524012796</v>
      </c>
      <c r="D1106">
        <f t="shared" si="58"/>
        <v>-1.149715222080052E-4</v>
      </c>
      <c r="E1106" s="2">
        <f t="shared" si="59"/>
        <v>2.3891623862717051E-2</v>
      </c>
      <c r="K1106">
        <v>1101</v>
      </c>
      <c r="L1106" s="14">
        <v>-4.9912025478995703E-5</v>
      </c>
      <c r="M1106" s="14">
        <v>-5.4908549640710097E-2</v>
      </c>
    </row>
    <row r="1107" spans="1:13" x14ac:dyDescent="0.55000000000000004">
      <c r="A1107">
        <v>1102</v>
      </c>
      <c r="C1107">
        <f t="shared" si="57"/>
        <v>-0.28993390186636758</v>
      </c>
      <c r="D1107">
        <f t="shared" si="58"/>
        <v>-1.4161020229695945E-4</v>
      </c>
      <c r="E1107" s="2">
        <f t="shared" si="59"/>
        <v>9.429195850220902E-3</v>
      </c>
      <c r="K1107">
        <v>1102</v>
      </c>
      <c r="L1107" s="14">
        <v>-1.08481769544162E-4</v>
      </c>
      <c r="M1107" s="14">
        <v>-0.19282985534810501</v>
      </c>
    </row>
    <row r="1108" spans="1:13" x14ac:dyDescent="0.55000000000000004">
      <c r="A1108">
        <v>1103</v>
      </c>
      <c r="C1108">
        <f t="shared" si="57"/>
        <v>-0.29762280044641271</v>
      </c>
      <c r="D1108">
        <f t="shared" si="58"/>
        <v>-1.3270770651585559E-4</v>
      </c>
      <c r="E1108" s="2">
        <f t="shared" si="59"/>
        <v>2.3004010012406332E-4</v>
      </c>
      <c r="K1108">
        <v>1103</v>
      </c>
      <c r="L1108" s="14">
        <v>-1.3988158145495299E-4</v>
      </c>
      <c r="M1108" s="14">
        <v>-0.28245572755399001</v>
      </c>
    </row>
    <row r="1109" spans="1:13" x14ac:dyDescent="0.55000000000000004">
      <c r="A1109">
        <v>1104</v>
      </c>
      <c r="C1109">
        <f t="shared" si="57"/>
        <v>-0.23061464950580846</v>
      </c>
      <c r="D1109">
        <f t="shared" si="58"/>
        <v>-9.0498373656012855E-5</v>
      </c>
      <c r="E1109" s="2">
        <f t="shared" si="59"/>
        <v>5.0019069576475433E-3</v>
      </c>
      <c r="K1109">
        <v>1104</v>
      </c>
      <c r="L1109" s="14">
        <v>-1.3624718352801799E-4</v>
      </c>
      <c r="M1109" s="14">
        <v>-0.30133881056585599</v>
      </c>
    </row>
    <row r="1110" spans="1:13" x14ac:dyDescent="0.55000000000000004">
      <c r="A1110">
        <v>1105</v>
      </c>
      <c r="C1110">
        <f t="shared" si="57"/>
        <v>-0.10572708251129206</v>
      </c>
      <c r="D1110">
        <f t="shared" si="58"/>
        <v>-2.5575856563289043E-5</v>
      </c>
      <c r="E1110" s="2">
        <f t="shared" si="59"/>
        <v>1.9327293484420451E-2</v>
      </c>
      <c r="K1110">
        <v>1105</v>
      </c>
      <c r="L1110" s="14">
        <v>-9.8488833270328303E-5</v>
      </c>
      <c r="M1110" s="14">
        <v>-0.24474971910123899</v>
      </c>
    </row>
    <row r="1111" spans="1:13" x14ac:dyDescent="0.55000000000000004">
      <c r="A1111">
        <v>1106</v>
      </c>
      <c r="C1111">
        <f t="shared" si="57"/>
        <v>4.5695753643655523E-2</v>
      </c>
      <c r="D1111">
        <f t="shared" si="58"/>
        <v>4.5765661430694008E-5</v>
      </c>
      <c r="E1111" s="2">
        <f t="shared" si="59"/>
        <v>2.9776020338759205E-2</v>
      </c>
      <c r="K1111">
        <v>1106</v>
      </c>
      <c r="L1111" s="14">
        <v>-3.6063343739719302E-5</v>
      </c>
      <c r="M1111" s="14">
        <v>-0.12686154217068901</v>
      </c>
    </row>
    <row r="1112" spans="1:13" x14ac:dyDescent="0.55000000000000004">
      <c r="A1112">
        <v>1107</v>
      </c>
      <c r="C1112">
        <f t="shared" si="57"/>
        <v>0.18564991882418927</v>
      </c>
      <c r="D1112">
        <f t="shared" si="58"/>
        <v>1.0562096306925593E-4</v>
      </c>
      <c r="E1112" s="2">
        <f t="shared" si="59"/>
        <v>2.6520130263322797E-2</v>
      </c>
      <c r="K1112">
        <v>1107</v>
      </c>
      <c r="L1112" s="14">
        <v>3.5394433951244703E-5</v>
      </c>
      <c r="M1112" s="14">
        <v>2.2799894988382599E-2</v>
      </c>
    </row>
    <row r="1113" spans="1:13" x14ac:dyDescent="0.55000000000000004">
      <c r="A1113">
        <v>1108</v>
      </c>
      <c r="C1113">
        <f t="shared" si="57"/>
        <v>0.27900986756975943</v>
      </c>
      <c r="D1113">
        <f t="shared" si="58"/>
        <v>1.3896762929081733E-4</v>
      </c>
      <c r="E1113" s="2">
        <f t="shared" si="59"/>
        <v>1.2602063000662855E-2</v>
      </c>
      <c r="K1113">
        <v>1108</v>
      </c>
      <c r="L1113" s="14">
        <v>9.7987456087992198E-5</v>
      </c>
      <c r="M1113" s="14">
        <v>0.166750957007333</v>
      </c>
    </row>
    <row r="1114" spans="1:13" x14ac:dyDescent="0.55000000000000004">
      <c r="A1114">
        <v>1109</v>
      </c>
      <c r="C1114">
        <f t="shared" si="57"/>
        <v>0.30234422061762889</v>
      </c>
      <c r="D1114">
        <f t="shared" si="58"/>
        <v>1.37436349766013E-4</v>
      </c>
      <c r="E1114" s="2">
        <f t="shared" si="59"/>
        <v>1.1159617193661814E-3</v>
      </c>
      <c r="K1114">
        <v>1109</v>
      </c>
      <c r="L1114" s="14">
        <v>1.3603891197745501E-4</v>
      </c>
      <c r="M1114" s="14">
        <v>0.26893820739596203</v>
      </c>
    </row>
    <row r="1115" spans="1:13" x14ac:dyDescent="0.55000000000000004">
      <c r="A1115">
        <v>1110</v>
      </c>
      <c r="C1115">
        <f t="shared" si="57"/>
        <v>0.24979654720152289</v>
      </c>
      <c r="D1115">
        <f t="shared" si="58"/>
        <v>1.0141144337857995E-4</v>
      </c>
      <c r="E1115" s="2">
        <f t="shared" si="59"/>
        <v>2.9129409649698095E-3</v>
      </c>
      <c r="K1115">
        <v>1110</v>
      </c>
      <c r="L1115" s="14">
        <v>1.4001857843802399E-4</v>
      </c>
      <c r="M1115" s="14">
        <v>0.30376821537075599</v>
      </c>
    </row>
    <row r="1116" spans="1:13" x14ac:dyDescent="0.55000000000000004">
      <c r="A1116">
        <v>1111</v>
      </c>
      <c r="C1116">
        <f t="shared" si="57"/>
        <v>0.13455520573171886</v>
      </c>
      <c r="D1116">
        <f t="shared" si="58"/>
        <v>3.9934402286923413E-5</v>
      </c>
      <c r="E1116" s="2">
        <f t="shared" si="59"/>
        <v>1.6374371625046014E-2</v>
      </c>
      <c r="K1116">
        <v>1111</v>
      </c>
      <c r="L1116" s="14">
        <v>1.0892972331659E-4</v>
      </c>
      <c r="M1116" s="14">
        <v>0.26251758936474601</v>
      </c>
    </row>
    <row r="1117" spans="1:13" x14ac:dyDescent="0.55000000000000004">
      <c r="A1117">
        <v>1112</v>
      </c>
      <c r="C1117">
        <f t="shared" si="57"/>
        <v>-1.4456656177256747E-2</v>
      </c>
      <c r="D1117">
        <f t="shared" si="58"/>
        <v>-3.1565332028015108E-5</v>
      </c>
      <c r="E1117" s="2">
        <f t="shared" si="59"/>
        <v>2.8891317303411788E-2</v>
      </c>
      <c r="K1117">
        <v>1112</v>
      </c>
      <c r="L1117" s="14">
        <v>5.0558743239571897E-5</v>
      </c>
      <c r="M1117" s="14">
        <v>0.15551780456144301</v>
      </c>
    </row>
    <row r="1118" spans="1:13" x14ac:dyDescent="0.55000000000000004">
      <c r="A1118">
        <v>1113</v>
      </c>
      <c r="C1118">
        <f t="shared" si="57"/>
        <v>-0.15984020210839617</v>
      </c>
      <c r="D1118">
        <f t="shared" si="58"/>
        <v>-9.5142833348634692E-5</v>
      </c>
      <c r="E1118" s="2">
        <f t="shared" si="59"/>
        <v>2.869901047723623E-2</v>
      </c>
      <c r="K1118">
        <v>1113</v>
      </c>
      <c r="L1118" s="14">
        <v>-2.0474987725469598E-5</v>
      </c>
      <c r="M1118" s="14">
        <v>9.5676208433088297E-3</v>
      </c>
    </row>
    <row r="1119" spans="1:13" x14ac:dyDescent="0.55000000000000004">
      <c r="A1119">
        <v>1114</v>
      </c>
      <c r="C1119">
        <f t="shared" si="57"/>
        <v>-0.26510722647474638</v>
      </c>
      <c r="D1119">
        <f t="shared" si="58"/>
        <v>-1.3484148895072048E-4</v>
      </c>
      <c r="E1119" s="2">
        <f t="shared" si="59"/>
        <v>1.5958863031199647E-2</v>
      </c>
      <c r="K1119">
        <v>1114</v>
      </c>
      <c r="L1119" s="14">
        <v>-8.6380630997064898E-5</v>
      </c>
      <c r="M1119" s="14">
        <v>-0.138778832868243</v>
      </c>
    </row>
    <row r="1120" spans="1:13" x14ac:dyDescent="0.55000000000000004">
      <c r="A1120">
        <v>1115</v>
      </c>
      <c r="C1120">
        <f t="shared" si="57"/>
        <v>-0.30383792501335699</v>
      </c>
      <c r="D1120">
        <f t="shared" si="58"/>
        <v>-1.4069777305952941E-4</v>
      </c>
      <c r="E1120" s="2">
        <f t="shared" si="59"/>
        <v>2.6492286397695845E-3</v>
      </c>
      <c r="K1120">
        <v>1115</v>
      </c>
      <c r="L1120" s="14">
        <v>-1.30651709368914E-4</v>
      </c>
      <c r="M1120" s="14">
        <v>-0.25236726696656703</v>
      </c>
    </row>
    <row r="1121" spans="1:13" x14ac:dyDescent="0.55000000000000004">
      <c r="A1121">
        <v>1116</v>
      </c>
      <c r="C1121">
        <f t="shared" si="57"/>
        <v>-0.2663117087697276</v>
      </c>
      <c r="D1121">
        <f t="shared" si="58"/>
        <v>-1.1124188180447667E-4</v>
      </c>
      <c r="E1121" s="2">
        <f t="shared" si="59"/>
        <v>1.3276582272366078E-3</v>
      </c>
      <c r="K1121">
        <v>1116</v>
      </c>
      <c r="L1121" s="14">
        <v>-1.42200256624956E-4</v>
      </c>
      <c r="M1121" s="14">
        <v>-0.30274875348024999</v>
      </c>
    </row>
    <row r="1122" spans="1:13" x14ac:dyDescent="0.55000000000000004">
      <c r="A1122">
        <v>1117</v>
      </c>
      <c r="C1122">
        <f t="shared" si="57"/>
        <v>-0.16194686703079506</v>
      </c>
      <c r="D1122">
        <f t="shared" si="58"/>
        <v>-5.3866623009518834E-5</v>
      </c>
      <c r="E1122" s="2">
        <f t="shared" si="59"/>
        <v>1.3307484207325006E-2</v>
      </c>
      <c r="K1122">
        <v>1117</v>
      </c>
      <c r="L1122" s="14">
        <v>-1.1813386746292999E-4</v>
      </c>
      <c r="M1122" s="14">
        <v>-0.27730493656788902</v>
      </c>
    </row>
    <row r="1123" spans="1:13" x14ac:dyDescent="0.55000000000000004">
      <c r="A1123">
        <v>1118</v>
      </c>
      <c r="C1123">
        <f t="shared" si="57"/>
        <v>-1.6936775236528138E-2</v>
      </c>
      <c r="D1123">
        <f t="shared" si="58"/>
        <v>1.7028022742409227E-5</v>
      </c>
      <c r="E1123" s="2">
        <f t="shared" si="59"/>
        <v>2.7380851326792868E-2</v>
      </c>
      <c r="K1123">
        <v>1118</v>
      </c>
      <c r="L1123" s="14">
        <v>-6.4480118345504098E-5</v>
      </c>
      <c r="M1123" s="14">
        <v>-0.182408378017165</v>
      </c>
    </row>
    <row r="1124" spans="1:13" x14ac:dyDescent="0.55000000000000004">
      <c r="A1124">
        <v>1119</v>
      </c>
      <c r="C1124">
        <f t="shared" si="57"/>
        <v>0.13232409014268379</v>
      </c>
      <c r="D1124">
        <f t="shared" si="58"/>
        <v>8.3648993708053068E-5</v>
      </c>
      <c r="E1124" s="2">
        <f t="shared" si="59"/>
        <v>3.0328431395131358E-2</v>
      </c>
      <c r="K1124">
        <v>1119</v>
      </c>
      <c r="L1124" s="14">
        <v>5.3230764171676196E-6</v>
      </c>
      <c r="M1124" s="14">
        <v>-4.18265096126181E-2</v>
      </c>
    </row>
    <row r="1125" spans="1:13" x14ac:dyDescent="0.55000000000000004">
      <c r="A1125">
        <v>1120</v>
      </c>
      <c r="C1125">
        <f t="shared" si="57"/>
        <v>0.24837439806738257</v>
      </c>
      <c r="D1125">
        <f t="shared" si="58"/>
        <v>1.2927583043426989E-4</v>
      </c>
      <c r="E1125" s="2">
        <f t="shared" si="59"/>
        <v>1.9360866414324142E-2</v>
      </c>
      <c r="K1125">
        <v>1120</v>
      </c>
      <c r="L1125" s="14">
        <v>7.3793073669191003E-5</v>
      </c>
      <c r="M1125" s="14">
        <v>0.109231067597237</v>
      </c>
    </row>
    <row r="1126" spans="1:13" x14ac:dyDescent="0.55000000000000004">
      <c r="A1126">
        <v>1121</v>
      </c>
      <c r="C1126">
        <f t="shared" si="57"/>
        <v>0.30208796739452481</v>
      </c>
      <c r="D1126">
        <f t="shared" si="58"/>
        <v>1.4245715864001166E-4</v>
      </c>
      <c r="E1126" s="2">
        <f t="shared" si="59"/>
        <v>4.7826797343039212E-3</v>
      </c>
      <c r="K1126">
        <v>1121</v>
      </c>
      <c r="L1126" s="14">
        <v>1.2378113784177101E-4</v>
      </c>
      <c r="M1126" s="14">
        <v>0.232931046307016</v>
      </c>
    </row>
    <row r="1127" spans="1:13" x14ac:dyDescent="0.55000000000000004">
      <c r="A1127">
        <v>1122</v>
      </c>
      <c r="C1127">
        <f t="shared" si="57"/>
        <v>0.27998382441530079</v>
      </c>
      <c r="D1127">
        <f t="shared" si="58"/>
        <v>1.1988474278601391E-4</v>
      </c>
      <c r="E1127" s="2">
        <f t="shared" si="59"/>
        <v>3.351892738298117E-4</v>
      </c>
      <c r="K1127">
        <v>1122</v>
      </c>
      <c r="L1127" s="14">
        <v>1.42767448159448E-4</v>
      </c>
      <c r="M1127" s="14">
        <v>0.29829199946989898</v>
      </c>
    </row>
    <row r="1128" spans="1:13" x14ac:dyDescent="0.55000000000000004">
      <c r="A1128">
        <v>1123</v>
      </c>
      <c r="C1128">
        <f t="shared" si="57"/>
        <v>0.18760964309952563</v>
      </c>
      <c r="D1128">
        <f t="shared" si="58"/>
        <v>6.7223783463044389E-5</v>
      </c>
      <c r="E1128" s="2">
        <f t="shared" si="59"/>
        <v>1.0268625723173424E-2</v>
      </c>
      <c r="K1128">
        <v>1123</v>
      </c>
      <c r="L1128" s="14">
        <v>1.2599676542064301E-4</v>
      </c>
      <c r="M1128" s="14">
        <v>0.28894387089632401</v>
      </c>
    </row>
    <row r="1129" spans="1:13" x14ac:dyDescent="0.55000000000000004">
      <c r="A1129">
        <v>1124</v>
      </c>
      <c r="C1129">
        <f t="shared" si="57"/>
        <v>4.8149395863395221E-2</v>
      </c>
      <c r="D1129">
        <f t="shared" si="58"/>
        <v>-2.3089285442445717E-6</v>
      </c>
      <c r="E1129" s="2">
        <f t="shared" si="59"/>
        <v>2.5305988733913185E-2</v>
      </c>
      <c r="K1129">
        <v>1124</v>
      </c>
      <c r="L1129" s="14">
        <v>7.7669411155050698E-5</v>
      </c>
      <c r="M1129" s="14">
        <v>0.207227957379123</v>
      </c>
    </row>
    <row r="1130" spans="1:13" x14ac:dyDescent="0.55000000000000004">
      <c r="A1130">
        <v>1125</v>
      </c>
      <c r="C1130">
        <f t="shared" si="57"/>
        <v>-0.10339533482562496</v>
      </c>
      <c r="D1130">
        <f t="shared" si="58"/>
        <v>-7.126214815528437E-5</v>
      </c>
      <c r="E1130" s="2">
        <f t="shared" si="59"/>
        <v>3.1331071363649154E-2</v>
      </c>
      <c r="K1130">
        <v>1125</v>
      </c>
      <c r="L1130" s="14">
        <v>9.8892710396296097E-6</v>
      </c>
      <c r="M1130" s="14">
        <v>7.3610516387404595E-2</v>
      </c>
    </row>
    <row r="1131" spans="1:13" x14ac:dyDescent="0.55000000000000004">
      <c r="A1131">
        <v>1126</v>
      </c>
      <c r="C1131">
        <f t="shared" si="57"/>
        <v>-0.22899001587396733</v>
      </c>
      <c r="D1131">
        <f t="shared" si="58"/>
        <v>-1.2233007066624049E-4</v>
      </c>
      <c r="E1131" s="2">
        <f t="shared" si="59"/>
        <v>2.2664363316783617E-2</v>
      </c>
      <c r="K1131">
        <v>1126</v>
      </c>
      <c r="L1131" s="14">
        <v>-6.0367698356250297E-5</v>
      </c>
      <c r="M1131" s="14">
        <v>-7.8443135080031201E-2</v>
      </c>
    </row>
    <row r="1132" spans="1:13" x14ac:dyDescent="0.55000000000000004">
      <c r="A1132">
        <v>1127</v>
      </c>
      <c r="C1132">
        <f t="shared" si="57"/>
        <v>-0.29711302966542863</v>
      </c>
      <c r="D1132">
        <f t="shared" si="58"/>
        <v>-1.4269572395371027E-4</v>
      </c>
      <c r="E1132" s="2">
        <f t="shared" si="59"/>
        <v>7.4412728936708583E-3</v>
      </c>
      <c r="K1132">
        <v>1127</v>
      </c>
      <c r="L1132" s="14">
        <v>-1.15505203204795E-4</v>
      </c>
      <c r="M1132" s="14">
        <v>-0.21085021674079199</v>
      </c>
    </row>
    <row r="1133" spans="1:13" x14ac:dyDescent="0.55000000000000004">
      <c r="A1133">
        <v>1128</v>
      </c>
      <c r="C1133">
        <f t="shared" si="57"/>
        <v>-0.29066693565715102</v>
      </c>
      <c r="D1133">
        <f t="shared" si="58"/>
        <v>-1.2724775831626041E-4</v>
      </c>
      <c r="E1133" s="2">
        <f t="shared" si="59"/>
        <v>4.7690723305246985E-8</v>
      </c>
      <c r="K1133">
        <v>1128</v>
      </c>
      <c r="L1133" s="14">
        <v>-1.4171371336843899E-4</v>
      </c>
      <c r="M1133" s="14">
        <v>-0.29044855359903898</v>
      </c>
    </row>
    <row r="1134" spans="1:13" x14ac:dyDescent="0.55000000000000004">
      <c r="A1134">
        <v>1129</v>
      </c>
      <c r="C1134">
        <f t="shared" si="57"/>
        <v>-0.21126956757231999</v>
      </c>
      <c r="D1134">
        <f t="shared" si="58"/>
        <v>-7.9863287511583895E-5</v>
      </c>
      <c r="E1134" s="2">
        <f t="shared" si="59"/>
        <v>7.4016221697764794E-3</v>
      </c>
      <c r="K1134">
        <v>1129</v>
      </c>
      <c r="L1134" s="14">
        <v>-1.3242914489090401E-4</v>
      </c>
      <c r="M1134" s="14">
        <v>-0.29730224839639102</v>
      </c>
    </row>
    <row r="1135" spans="1:13" x14ac:dyDescent="0.55000000000000004">
      <c r="A1135">
        <v>1130</v>
      </c>
      <c r="C1135">
        <f t="shared" si="57"/>
        <v>-7.8847991236890416E-2</v>
      </c>
      <c r="D1135">
        <f t="shared" si="58"/>
        <v>-1.2434814926433079E-5</v>
      </c>
      <c r="E1135" s="2">
        <f t="shared" si="59"/>
        <v>2.2754744856696846E-2</v>
      </c>
      <c r="K1135">
        <v>1130</v>
      </c>
      <c r="L1135" s="14">
        <v>-8.9976875544670504E-5</v>
      </c>
      <c r="M1135" s="14">
        <v>-0.22969475075361601</v>
      </c>
    </row>
    <row r="1136" spans="1:13" x14ac:dyDescent="0.55000000000000004">
      <c r="A1136">
        <v>1131</v>
      </c>
      <c r="C1136">
        <f t="shared" si="57"/>
        <v>7.3362768915470569E-2</v>
      </c>
      <c r="D1136">
        <f t="shared" si="58"/>
        <v>5.8114534100343718E-5</v>
      </c>
      <c r="E1136" s="2">
        <f t="shared" si="59"/>
        <v>3.16560768076211E-2</v>
      </c>
      <c r="K1136">
        <v>1131</v>
      </c>
      <c r="L1136" s="14">
        <v>-2.4989339542261699E-5</v>
      </c>
      <c r="M1136" s="14">
        <v>-0.104558777861813</v>
      </c>
    </row>
    <row r="1137" spans="1:13" x14ac:dyDescent="0.55000000000000004">
      <c r="A1137">
        <v>1132</v>
      </c>
      <c r="C1137">
        <f t="shared" si="57"/>
        <v>0.20716102043465129</v>
      </c>
      <c r="D1137">
        <f t="shared" si="58"/>
        <v>1.1407836002522213E-4</v>
      </c>
      <c r="E1137" s="2">
        <f t="shared" si="59"/>
        <v>2.5727015030575031E-2</v>
      </c>
      <c r="K1137">
        <v>1132</v>
      </c>
      <c r="L1137" s="14">
        <v>4.6256931571114302E-5</v>
      </c>
      <c r="M1137" s="14">
        <v>4.6764589581047102E-2</v>
      </c>
    </row>
    <row r="1138" spans="1:13" x14ac:dyDescent="0.55000000000000004">
      <c r="A1138">
        <v>1133</v>
      </c>
      <c r="C1138">
        <f t="shared" si="57"/>
        <v>0.28896622243277414</v>
      </c>
      <c r="D1138">
        <f t="shared" si="58"/>
        <v>1.4141092216497442E-4</v>
      </c>
      <c r="E1138" s="2">
        <f t="shared" si="59"/>
        <v>1.0524861365071525E-2</v>
      </c>
      <c r="K1138">
        <v>1133</v>
      </c>
      <c r="L1138" s="14">
        <v>1.05917867215334E-4</v>
      </c>
      <c r="M1138" s="14">
        <v>0.18637547545688199</v>
      </c>
    </row>
    <row r="1139" spans="1:13" x14ac:dyDescent="0.55000000000000004">
      <c r="A1139">
        <v>1134</v>
      </c>
      <c r="C1139">
        <f t="shared" si="57"/>
        <v>0.29824699352587303</v>
      </c>
      <c r="D1139">
        <f t="shared" si="58"/>
        <v>1.3325232354746081E-4</v>
      </c>
      <c r="E1139" s="2">
        <f t="shared" si="59"/>
        <v>3.5870565309117301E-4</v>
      </c>
      <c r="K1139">
        <v>1134</v>
      </c>
      <c r="L1139" s="14">
        <v>1.39051015948728E-4</v>
      </c>
      <c r="M1139" s="14">
        <v>0.27930746731503098</v>
      </c>
    </row>
    <row r="1140" spans="1:13" x14ac:dyDescent="0.55000000000000004">
      <c r="A1140">
        <v>1135</v>
      </c>
      <c r="C1140">
        <f t="shared" si="57"/>
        <v>0.23267405579232522</v>
      </c>
      <c r="D1140">
        <f t="shared" si="58"/>
        <v>9.1650200455892559E-5</v>
      </c>
      <c r="E1140" s="2">
        <f t="shared" si="59"/>
        <v>4.8457074003289968E-3</v>
      </c>
      <c r="K1140">
        <v>1135</v>
      </c>
      <c r="L1140" s="14">
        <v>1.37357975127886E-4</v>
      </c>
      <c r="M1140" s="14">
        <v>0.30228517128639698</v>
      </c>
    </row>
    <row r="1141" spans="1:13" x14ac:dyDescent="0.55000000000000004">
      <c r="A1141">
        <v>1136</v>
      </c>
      <c r="C1141">
        <f t="shared" si="57"/>
        <v>0.10870483443527539</v>
      </c>
      <c r="D1141">
        <f t="shared" si="58"/>
        <v>2.7045808883002479E-5</v>
      </c>
      <c r="E1141" s="2">
        <f t="shared" si="59"/>
        <v>1.9838396978040612E-2</v>
      </c>
      <c r="K1141">
        <v>1136</v>
      </c>
      <c r="L1141" s="14">
        <v>1.0126277732924999E-4</v>
      </c>
      <c r="M1141" s="14">
        <v>0.24955367886802399</v>
      </c>
    </row>
    <row r="1142" spans="1:13" x14ac:dyDescent="0.55000000000000004">
      <c r="A1142">
        <v>1137</v>
      </c>
      <c r="C1142">
        <f t="shared" si="57"/>
        <v>-4.2547009048182725E-2</v>
      </c>
      <c r="D1142">
        <f t="shared" si="58"/>
        <v>-4.4346510638808044E-5</v>
      </c>
      <c r="E1142" s="2">
        <f t="shared" si="59"/>
        <v>3.1281910399396158E-2</v>
      </c>
      <c r="K1142">
        <v>1137</v>
      </c>
      <c r="L1142" s="14">
        <v>3.9805688759838703E-5</v>
      </c>
      <c r="M1142" s="14">
        <v>0.13431991945852301</v>
      </c>
    </row>
    <row r="1143" spans="1:13" x14ac:dyDescent="0.55000000000000004">
      <c r="A1143">
        <v>1138</v>
      </c>
      <c r="C1143">
        <f t="shared" si="57"/>
        <v>-0.18312045008093125</v>
      </c>
      <c r="D1143">
        <f t="shared" si="58"/>
        <v>-1.0460879074088809E-4</v>
      </c>
      <c r="E1143" s="2">
        <f t="shared" si="59"/>
        <v>2.8414278245931957E-2</v>
      </c>
      <c r="K1143">
        <v>1138</v>
      </c>
      <c r="L1143" s="14">
        <v>-3.1620981496039498E-5</v>
      </c>
      <c r="M1143" s="14">
        <v>-1.45550970396495E-2</v>
      </c>
    </row>
    <row r="1144" spans="1:13" x14ac:dyDescent="0.55000000000000004">
      <c r="A1144">
        <v>1139</v>
      </c>
      <c r="C1144">
        <f t="shared" si="57"/>
        <v>-0.27773451801651761</v>
      </c>
      <c r="D1144">
        <f t="shared" si="58"/>
        <v>-1.3861646934554595E-4</v>
      </c>
      <c r="E1144" s="2">
        <f t="shared" si="59"/>
        <v>1.3912159760978092E-2</v>
      </c>
      <c r="K1144">
        <v>1139</v>
      </c>
      <c r="L1144" s="14">
        <v>-9.5127980773906994E-5</v>
      </c>
      <c r="M1144" s="14">
        <v>-0.15978469919097599</v>
      </c>
    </row>
    <row r="1145" spans="1:13" x14ac:dyDescent="0.55000000000000004">
      <c r="A1145">
        <v>1140</v>
      </c>
      <c r="C1145">
        <f t="shared" si="57"/>
        <v>-0.30264307610964053</v>
      </c>
      <c r="D1145">
        <f t="shared" si="58"/>
        <v>-1.3783433594812927E-4</v>
      </c>
      <c r="E1145" s="2">
        <f t="shared" si="59"/>
        <v>1.4173601512244632E-3</v>
      </c>
      <c r="K1145">
        <v>1140</v>
      </c>
      <c r="L1145" s="14">
        <v>-1.348095871358E-4</v>
      </c>
      <c r="M1145" s="14">
        <v>-0.26499523219761201</v>
      </c>
    </row>
    <row r="1146" spans="1:13" x14ac:dyDescent="0.55000000000000004">
      <c r="A1146">
        <v>1141</v>
      </c>
      <c r="C1146">
        <f t="shared" si="57"/>
        <v>-0.25159460130989175</v>
      </c>
      <c r="D1146">
        <f t="shared" si="58"/>
        <v>-1.0245868954531877E-4</v>
      </c>
      <c r="E1146" s="2">
        <f t="shared" si="59"/>
        <v>2.7291705691582201E-3</v>
      </c>
      <c r="K1146">
        <v>1141</v>
      </c>
      <c r="L1146" s="14">
        <v>-1.4072729610156801E-4</v>
      </c>
      <c r="M1146" s="14">
        <v>-0.30383606538928198</v>
      </c>
    </row>
    <row r="1147" spans="1:13" x14ac:dyDescent="0.55000000000000004">
      <c r="A1147">
        <v>1142</v>
      </c>
      <c r="C1147">
        <f t="shared" si="57"/>
        <v>-0.13740118477522098</v>
      </c>
      <c r="D1147">
        <f t="shared" si="58"/>
        <v>-4.1368071724632934E-5</v>
      </c>
      <c r="E1147" s="2">
        <f t="shared" si="59"/>
        <v>1.6686977997408599E-2</v>
      </c>
      <c r="K1147">
        <v>1142</v>
      </c>
      <c r="L1147" s="14">
        <v>-1.11398980749934E-4</v>
      </c>
      <c r="M1147" s="14">
        <v>-0.26657927114209901</v>
      </c>
    </row>
    <row r="1148" spans="1:13" x14ac:dyDescent="0.55000000000000004">
      <c r="A1148">
        <v>1143</v>
      </c>
      <c r="C1148">
        <f t="shared" si="57"/>
        <v>1.1277032950608981E-2</v>
      </c>
      <c r="D1148">
        <f t="shared" si="58"/>
        <v>3.010506012909673E-5</v>
      </c>
      <c r="E1148" s="2">
        <f t="shared" si="59"/>
        <v>3.0217938885357142E-2</v>
      </c>
      <c r="K1148">
        <v>1143</v>
      </c>
      <c r="L1148" s="14">
        <v>-5.4170099600374102E-5</v>
      </c>
      <c r="M1148" s="14">
        <v>-0.162556044699639</v>
      </c>
    </row>
    <row r="1149" spans="1:13" x14ac:dyDescent="0.55000000000000004">
      <c r="A1149">
        <v>1144</v>
      </c>
      <c r="C1149">
        <f t="shared" si="57"/>
        <v>0.15712495310637728</v>
      </c>
      <c r="D1149">
        <f t="shared" si="58"/>
        <v>9.4022456454599177E-5</v>
      </c>
      <c r="E1149" s="2">
        <f t="shared" si="59"/>
        <v>3.0605613609403819E-2</v>
      </c>
      <c r="K1149">
        <v>1144</v>
      </c>
      <c r="L1149" s="14">
        <v>1.6626019041000699E-5</v>
      </c>
      <c r="M1149" s="14">
        <v>-1.78196484376653E-2</v>
      </c>
    </row>
    <row r="1150" spans="1:13" x14ac:dyDescent="0.55000000000000004">
      <c r="A1150">
        <v>1145</v>
      </c>
      <c r="C1150">
        <f t="shared" si="57"/>
        <v>0.26353782196450276</v>
      </c>
      <c r="D1150">
        <f t="shared" si="58"/>
        <v>1.3434219804655148E-4</v>
      </c>
      <c r="E1150" s="2">
        <f t="shared" si="59"/>
        <v>1.746574559230819E-2</v>
      </c>
      <c r="K1150">
        <v>1145</v>
      </c>
      <c r="L1150" s="14">
        <v>8.3258048073222901E-5</v>
      </c>
      <c r="M1150" s="14">
        <v>0.13137978932059499</v>
      </c>
    </row>
    <row r="1151" spans="1:13" x14ac:dyDescent="0.55000000000000004">
      <c r="A1151">
        <v>1146</v>
      </c>
      <c r="C1151">
        <f t="shared" si="57"/>
        <v>0.30380825244653697</v>
      </c>
      <c r="D1151">
        <f t="shared" si="58"/>
        <v>1.4094487963791101E-4</v>
      </c>
      <c r="E1151" s="2">
        <f t="shared" si="59"/>
        <v>3.1510156974151006E-3</v>
      </c>
      <c r="K1151">
        <v>1146</v>
      </c>
      <c r="L1151" s="14">
        <v>1.2903758247007299E-4</v>
      </c>
      <c r="M1151" s="14">
        <v>0.24767434382247</v>
      </c>
    </row>
    <row r="1152" spans="1:13" x14ac:dyDescent="0.55000000000000004">
      <c r="A1152">
        <v>1147</v>
      </c>
      <c r="C1152">
        <f t="shared" si="57"/>
        <v>0.2678292153348848</v>
      </c>
      <c r="D1152">
        <f t="shared" si="58"/>
        <v>1.1217336732274347E-4</v>
      </c>
      <c r="E1152" s="2">
        <f t="shared" si="59"/>
        <v>1.1633629712439221E-3</v>
      </c>
      <c r="K1152">
        <v>1147</v>
      </c>
      <c r="L1152" s="14">
        <v>1.4249885384624801E-4</v>
      </c>
      <c r="M1152" s="14">
        <v>0.30193732245392502</v>
      </c>
    </row>
    <row r="1153" spans="1:13" x14ac:dyDescent="0.55000000000000004">
      <c r="A1153">
        <v>1148</v>
      </c>
      <c r="C1153">
        <f t="shared" si="57"/>
        <v>0.16463069056704269</v>
      </c>
      <c r="D1153">
        <f t="shared" si="58"/>
        <v>5.524870423698389E-5</v>
      </c>
      <c r="E1153" s="2">
        <f t="shared" si="59"/>
        <v>1.3443830878742154E-2</v>
      </c>
      <c r="K1153">
        <v>1148</v>
      </c>
      <c r="L1153" s="14">
        <v>1.2027040327791901E-4</v>
      </c>
      <c r="M1153" s="14">
        <v>0.28057822559363199</v>
      </c>
    </row>
    <row r="1154" spans="1:13" x14ac:dyDescent="0.55000000000000004">
      <c r="A1154">
        <v>1149</v>
      </c>
      <c r="C1154">
        <f t="shared" si="57"/>
        <v>2.0113332606523399E-2</v>
      </c>
      <c r="D1154">
        <f t="shared" si="58"/>
        <v>-1.5542219062037093E-5</v>
      </c>
      <c r="E1154" s="2">
        <f t="shared" si="59"/>
        <v>2.8504662572978085E-2</v>
      </c>
      <c r="K1154">
        <v>1149</v>
      </c>
      <c r="L1154" s="14">
        <v>6.7919484105219898E-5</v>
      </c>
      <c r="M1154" s="14">
        <v>0.188946571552467</v>
      </c>
    </row>
    <row r="1155" spans="1:13" x14ac:dyDescent="0.55000000000000004">
      <c r="A1155">
        <v>1150</v>
      </c>
      <c r="C1155">
        <f t="shared" si="57"/>
        <v>-0.12945204788278492</v>
      </c>
      <c r="D1155">
        <f t="shared" si="58"/>
        <v>-8.2432372980498469E-5</v>
      </c>
      <c r="E1155" s="2">
        <f t="shared" si="59"/>
        <v>3.2200193785034657E-2</v>
      </c>
      <c r="K1155">
        <v>1150</v>
      </c>
      <c r="L1155" s="14">
        <v>-1.44229120352152E-6</v>
      </c>
      <c r="M1155" s="14">
        <v>4.9992076526554997E-2</v>
      </c>
    </row>
    <row r="1156" spans="1:13" x14ac:dyDescent="0.55000000000000004">
      <c r="A1156">
        <v>1151</v>
      </c>
      <c r="C1156">
        <f t="shared" si="57"/>
        <v>-0.24652769298608723</v>
      </c>
      <c r="D1156">
        <f t="shared" si="58"/>
        <v>-1.2863373881744609E-4</v>
      </c>
      <c r="E1156" s="2">
        <f t="shared" si="59"/>
        <v>2.1037892125470043E-2</v>
      </c>
      <c r="K1156">
        <v>1151</v>
      </c>
      <c r="L1156" s="14">
        <v>-7.0442835733015806E-5</v>
      </c>
      <c r="M1156" s="14">
        <v>-0.10148324419375999</v>
      </c>
    </row>
    <row r="1157" spans="1:13" x14ac:dyDescent="0.55000000000000004">
      <c r="A1157">
        <v>1152</v>
      </c>
      <c r="C1157">
        <f t="shared" si="57"/>
        <v>-0.30173008354228026</v>
      </c>
      <c r="D1157">
        <f t="shared" si="58"/>
        <v>-1.4255074759573493E-4</v>
      </c>
      <c r="E1157" s="2">
        <f t="shared" si="59"/>
        <v>5.5039523305743599E-3</v>
      </c>
      <c r="K1157">
        <v>1152</v>
      </c>
      <c r="L1157" s="14">
        <v>-1.21800535057549E-4</v>
      </c>
      <c r="M1157" s="14">
        <v>-0.22754145684940799</v>
      </c>
    </row>
    <row r="1158" spans="1:13" x14ac:dyDescent="0.55000000000000004">
      <c r="A1158">
        <v>1153</v>
      </c>
      <c r="C1158">
        <f t="shared" ref="C1158:C1221" si="60">$D$1*COS($B$2*(A1158-$L$2)+$B$1)</f>
        <v>-0.28120458309542684</v>
      </c>
      <c r="D1158">
        <f t="shared" ref="D1158:D1221" si="61">$D$2*COS($B$2*(A1158-$L$3)+$B$3)</f>
        <v>-1.2069052345909657E-4</v>
      </c>
      <c r="E1158" s="2">
        <f t="shared" ref="E1158:E1221" si="62">(M1158-C1158)^2</f>
        <v>2.3734227790145058E-4</v>
      </c>
      <c r="K1158">
        <v>1153</v>
      </c>
      <c r="L1158" s="14">
        <v>-1.4265253478125601E-4</v>
      </c>
      <c r="M1158" s="14">
        <v>-0.29661050007240197</v>
      </c>
    </row>
    <row r="1159" spans="1:13" x14ac:dyDescent="0.55000000000000004">
      <c r="A1159">
        <v>1154</v>
      </c>
      <c r="C1159">
        <f t="shared" si="60"/>
        <v>-0.19010265961442924</v>
      </c>
      <c r="D1159">
        <f t="shared" si="61"/>
        <v>-6.8539521888823893E-5</v>
      </c>
      <c r="E1159" s="2">
        <f t="shared" si="62"/>
        <v>1.0259450156352582E-2</v>
      </c>
      <c r="K1159">
        <v>1154</v>
      </c>
      <c r="L1159" s="14">
        <v>-1.2777632221691899E-4</v>
      </c>
      <c r="M1159" s="14">
        <v>-0.29139160351430698</v>
      </c>
    </row>
    <row r="1160" spans="1:13" x14ac:dyDescent="0.55000000000000004">
      <c r="A1160">
        <v>1155</v>
      </c>
      <c r="C1160">
        <f t="shared" si="60"/>
        <v>-5.1288975617218152E-2</v>
      </c>
      <c r="D1160">
        <f t="shared" si="61"/>
        <v>8.134549766702097E-7</v>
      </c>
      <c r="E1160" s="2">
        <f t="shared" si="62"/>
        <v>2.6212547919881205E-2</v>
      </c>
      <c r="K1160">
        <v>1155</v>
      </c>
      <c r="L1160" s="14">
        <v>-8.0897737086598905E-5</v>
      </c>
      <c r="M1160" s="14">
        <v>-0.213191872193781</v>
      </c>
    </row>
    <row r="1161" spans="1:13" x14ac:dyDescent="0.55000000000000004">
      <c r="A1161">
        <v>1156</v>
      </c>
      <c r="C1161">
        <f t="shared" si="60"/>
        <v>0.10039716017442743</v>
      </c>
      <c r="D1161">
        <f t="shared" si="61"/>
        <v>6.9962271789519823E-5</v>
      </c>
      <c r="E1161" s="2">
        <f t="shared" si="62"/>
        <v>3.3121843011299008E-2</v>
      </c>
      <c r="K1161">
        <v>1156</v>
      </c>
      <c r="L1161" s="14">
        <v>-1.37578118498137E-5</v>
      </c>
      <c r="M1161" s="14">
        <v>-8.1596913935964993E-2</v>
      </c>
    </row>
    <row r="1162" spans="1:13" x14ac:dyDescent="0.55000000000000004">
      <c r="A1162">
        <v>1157</v>
      </c>
      <c r="C1162">
        <f t="shared" si="60"/>
        <v>0.2268857249666964</v>
      </c>
      <c r="D1162">
        <f t="shared" si="61"/>
        <v>1.2155203307100454E-4</v>
      </c>
      <c r="E1162" s="2">
        <f t="shared" si="62"/>
        <v>2.4476986542161853E-2</v>
      </c>
      <c r="K1162">
        <v>1157</v>
      </c>
      <c r="L1162" s="14">
        <v>5.6827842712025897E-5</v>
      </c>
      <c r="M1162" s="14">
        <v>7.0434497607618607E-2</v>
      </c>
    </row>
    <row r="1163" spans="1:13" x14ac:dyDescent="0.55000000000000004">
      <c r="A1163">
        <v>1158</v>
      </c>
      <c r="C1163">
        <f t="shared" si="60"/>
        <v>0.29643075516423156</v>
      </c>
      <c r="D1163">
        <f t="shared" si="61"/>
        <v>1.4263479616543744E-4</v>
      </c>
      <c r="E1163" s="2">
        <f t="shared" si="62"/>
        <v>8.3915864795136644E-3</v>
      </c>
      <c r="K1163">
        <v>1158</v>
      </c>
      <c r="L1163" s="14">
        <v>1.13180611532296E-4</v>
      </c>
      <c r="M1163" s="14">
        <v>0.20482515228147299</v>
      </c>
    </row>
    <row r="1164" spans="1:13" x14ac:dyDescent="0.55000000000000004">
      <c r="A1164">
        <v>1159</v>
      </c>
      <c r="C1164">
        <f t="shared" si="60"/>
        <v>0.29157791408098926</v>
      </c>
      <c r="D1164">
        <f t="shared" si="61"/>
        <v>1.279192319256875E-4</v>
      </c>
      <c r="E1164" s="2">
        <f t="shared" si="62"/>
        <v>1.3409051368437661E-5</v>
      </c>
      <c r="K1164">
        <v>1159</v>
      </c>
      <c r="L1164" s="14">
        <v>1.41186594072763E-4</v>
      </c>
      <c r="M1164" s="14">
        <v>0.28791607692343602</v>
      </c>
    </row>
    <row r="1165" spans="1:13" x14ac:dyDescent="0.55000000000000004">
      <c r="A1165">
        <v>1160</v>
      </c>
      <c r="C1165">
        <f t="shared" si="60"/>
        <v>0.21354516253871342</v>
      </c>
      <c r="D1165">
        <f t="shared" si="61"/>
        <v>8.1098636796286548E-5</v>
      </c>
      <c r="E1165" s="2">
        <f t="shared" si="62"/>
        <v>7.284873680308771E-3</v>
      </c>
      <c r="K1165">
        <v>1160</v>
      </c>
      <c r="L1165" s="14">
        <v>1.33831518269664E-4</v>
      </c>
      <c r="M1165" s="14">
        <v>0.298896633998254</v>
      </c>
    </row>
    <row r="1166" spans="1:13" x14ac:dyDescent="0.55000000000000004">
      <c r="A1166">
        <v>1161</v>
      </c>
      <c r="C1166">
        <f t="shared" si="60"/>
        <v>8.1917076374480549E-2</v>
      </c>
      <c r="D1166">
        <f t="shared" si="61"/>
        <v>1.3923993254791254E-5</v>
      </c>
      <c r="E1166" s="2">
        <f t="shared" si="62"/>
        <v>2.3439487058909941E-2</v>
      </c>
      <c r="K1166">
        <v>1161</v>
      </c>
      <c r="L1166" s="14">
        <v>9.2957508485462799E-5</v>
      </c>
      <c r="M1166" s="14">
        <v>0.23501667486810801</v>
      </c>
    </row>
    <row r="1167" spans="1:13" x14ac:dyDescent="0.55000000000000004">
      <c r="A1167">
        <v>1162</v>
      </c>
      <c r="C1167">
        <f t="shared" si="60"/>
        <v>-7.0270469284096679E-2</v>
      </c>
      <c r="D1167">
        <f t="shared" si="61"/>
        <v>-5.6745279098903073E-5</v>
      </c>
      <c r="E1167" s="2">
        <f t="shared" si="62"/>
        <v>3.3322969412982642E-2</v>
      </c>
      <c r="K1167">
        <v>1162</v>
      </c>
      <c r="L1167" s="14">
        <v>2.8801714034560598E-5</v>
      </c>
      <c r="M1167" s="14">
        <v>0.112275331579639</v>
      </c>
    </row>
    <row r="1168" spans="1:13" x14ac:dyDescent="0.55000000000000004">
      <c r="A1168">
        <v>1163</v>
      </c>
      <c r="C1168">
        <f t="shared" si="60"/>
        <v>-0.2048216083369907</v>
      </c>
      <c r="D1168">
        <f t="shared" si="61"/>
        <v>-1.1317268249471127E-4</v>
      </c>
      <c r="E1168" s="2">
        <f t="shared" si="62"/>
        <v>2.763425586570508E-2</v>
      </c>
      <c r="K1168">
        <v>1163</v>
      </c>
      <c r="L1168" s="14">
        <v>-4.2567648369159503E-5</v>
      </c>
      <c r="M1168" s="14">
        <v>-3.85860650085404E-2</v>
      </c>
    </row>
    <row r="1169" spans="1:13" x14ac:dyDescent="0.55000000000000004">
      <c r="A1169">
        <v>1164</v>
      </c>
      <c r="C1169">
        <f t="shared" si="60"/>
        <v>-0.28796684099461189</v>
      </c>
      <c r="D1169">
        <f t="shared" si="61"/>
        <v>-1.4119612807541828E-4</v>
      </c>
      <c r="E1169" s="2">
        <f t="shared" si="62"/>
        <v>1.1703669401758774E-2</v>
      </c>
      <c r="K1169">
        <v>1164</v>
      </c>
      <c r="L1169" s="14">
        <v>-1.03275679168304E-4</v>
      </c>
      <c r="M1169" s="14">
        <v>-0.179783342244762</v>
      </c>
    </row>
    <row r="1170" spans="1:13" x14ac:dyDescent="0.55000000000000004">
      <c r="A1170">
        <v>1165</v>
      </c>
      <c r="C1170">
        <f t="shared" si="60"/>
        <v>-0.29883846642259232</v>
      </c>
      <c r="D1170">
        <f t="shared" si="61"/>
        <v>-1.3378232168777198E-4</v>
      </c>
      <c r="E1170" s="2">
        <f t="shared" si="62"/>
        <v>5.2375527829892686E-4</v>
      </c>
      <c r="K1170">
        <v>1165</v>
      </c>
      <c r="L1170" s="14">
        <v>-1.38117675443947E-4</v>
      </c>
      <c r="M1170" s="14">
        <v>-0.27595276612089897</v>
      </c>
    </row>
    <row r="1171" spans="1:13" x14ac:dyDescent="0.55000000000000004">
      <c r="A1171">
        <v>1166</v>
      </c>
      <c r="C1171">
        <f t="shared" si="60"/>
        <v>-0.23470793579428637</v>
      </c>
      <c r="D1171">
        <f t="shared" si="61"/>
        <v>-9.279197246436694E-5</v>
      </c>
      <c r="E1171" s="2">
        <f t="shared" si="62"/>
        <v>4.6649135008427177E-3</v>
      </c>
      <c r="K1171">
        <v>1166</v>
      </c>
      <c r="L1171" s="14">
        <v>-1.3836724308479901E-4</v>
      </c>
      <c r="M1171" s="14">
        <v>-0.30300810783537802</v>
      </c>
    </row>
    <row r="1172" spans="1:13" x14ac:dyDescent="0.55000000000000004">
      <c r="A1172">
        <v>1167</v>
      </c>
      <c r="C1172">
        <f t="shared" si="60"/>
        <v>-0.11167066053277856</v>
      </c>
      <c r="D1172">
        <f t="shared" si="61"/>
        <v>-2.8512794052159404E-5</v>
      </c>
      <c r="E1172" s="2">
        <f t="shared" si="62"/>
        <v>2.0306970681298452E-2</v>
      </c>
      <c r="K1172">
        <v>1167</v>
      </c>
      <c r="L1172" s="14">
        <v>-1.03961876327005E-4</v>
      </c>
      <c r="M1172" s="14">
        <v>-0.25417318921665299</v>
      </c>
    </row>
    <row r="1173" spans="1:13" x14ac:dyDescent="0.55000000000000004">
      <c r="A1173">
        <v>1168</v>
      </c>
      <c r="C1173">
        <f t="shared" si="60"/>
        <v>3.9393596691498868E-2</v>
      </c>
      <c r="D1173">
        <f t="shared" si="61"/>
        <v>4.2922494665077359E-5</v>
      </c>
      <c r="E1173" s="2">
        <f t="shared" si="62"/>
        <v>3.2787292002210873E-2</v>
      </c>
      <c r="K1173">
        <v>1168</v>
      </c>
      <c r="L1173" s="14">
        <v>-4.3518612710454E-5</v>
      </c>
      <c r="M1173" s="14">
        <v>-0.14167901858262499</v>
      </c>
    </row>
    <row r="1174" spans="1:13" x14ac:dyDescent="0.55000000000000004">
      <c r="A1174">
        <v>1169</v>
      </c>
      <c r="C1174">
        <f t="shared" si="60"/>
        <v>0.18057089149696964</v>
      </c>
      <c r="D1174">
        <f t="shared" si="61"/>
        <v>1.0358514195567861E-4</v>
      </c>
      <c r="E1174" s="2">
        <f t="shared" si="62"/>
        <v>3.0370503545397783E-2</v>
      </c>
      <c r="K1174">
        <v>1169</v>
      </c>
      <c r="L1174" s="14">
        <v>2.7824157429304198E-5</v>
      </c>
      <c r="M1174" s="14">
        <v>6.2995411682429704E-3</v>
      </c>
    </row>
    <row r="1175" spans="1:13" x14ac:dyDescent="0.55000000000000004">
      <c r="A1175">
        <v>1170</v>
      </c>
      <c r="C1175">
        <f t="shared" si="60"/>
        <v>0.27642869866996517</v>
      </c>
      <c r="D1175">
        <f t="shared" si="61"/>
        <v>1.3825010201738678E-4</v>
      </c>
      <c r="E1175" s="2">
        <f t="shared" si="62"/>
        <v>1.5308706305122235E-2</v>
      </c>
      <c r="K1175">
        <v>1170</v>
      </c>
      <c r="L1175" s="14">
        <v>9.2198194732351894E-5</v>
      </c>
      <c r="M1175" s="14">
        <v>0.15270034175400901</v>
      </c>
    </row>
    <row r="1176" spans="1:13" x14ac:dyDescent="0.55000000000000004">
      <c r="A1176">
        <v>1171</v>
      </c>
      <c r="C1176">
        <f t="shared" si="60"/>
        <v>0.30290872913194272</v>
      </c>
      <c r="D1176">
        <f t="shared" si="61"/>
        <v>1.3821720055390933E-4</v>
      </c>
      <c r="E1176" s="2">
        <f t="shared" si="62"/>
        <v>1.7683988510805006E-3</v>
      </c>
      <c r="K1176">
        <v>1171</v>
      </c>
      <c r="L1176" s="14">
        <v>1.3348062220860501E-4</v>
      </c>
      <c r="M1176" s="14">
        <v>0.26085639446333603</v>
      </c>
    </row>
    <row r="1177" spans="1:13" x14ac:dyDescent="0.55000000000000004">
      <c r="A1177">
        <v>1172</v>
      </c>
      <c r="C1177">
        <f t="shared" si="60"/>
        <v>0.25336505339174842</v>
      </c>
      <c r="D1177">
        <f t="shared" si="61"/>
        <v>1.0349469513907125E-4</v>
      </c>
      <c r="E1177" s="2">
        <f t="shared" si="62"/>
        <v>2.5315279343780064E-3</v>
      </c>
      <c r="K1177">
        <v>1172</v>
      </c>
      <c r="L1177" s="14">
        <v>1.4133199979904999E-4</v>
      </c>
      <c r="M1177" s="14">
        <v>0.303679344943732</v>
      </c>
    </row>
    <row r="1178" spans="1:13" x14ac:dyDescent="0.55000000000000004">
      <c r="A1178">
        <v>1173</v>
      </c>
      <c r="C1178">
        <f t="shared" si="60"/>
        <v>0.14023208976274845</v>
      </c>
      <c r="D1178">
        <f t="shared" si="61"/>
        <v>4.2797202739840795E-5</v>
      </c>
      <c r="E1178" s="2">
        <f t="shared" si="62"/>
        <v>1.6955120627764525E-2</v>
      </c>
      <c r="K1178">
        <v>1173</v>
      </c>
      <c r="L1178" s="14">
        <v>1.13785901279749E-4</v>
      </c>
      <c r="M1178" s="14">
        <v>0.270443919593085</v>
      </c>
    </row>
    <row r="1179" spans="1:13" x14ac:dyDescent="0.55000000000000004">
      <c r="A1179">
        <v>1174</v>
      </c>
      <c r="C1179">
        <f t="shared" si="60"/>
        <v>-8.0961725388375445E-3</v>
      </c>
      <c r="D1179">
        <f t="shared" si="61"/>
        <v>-2.864148545373541E-5</v>
      </c>
      <c r="E1179" s="2">
        <f t="shared" si="62"/>
        <v>3.1531214782866294E-2</v>
      </c>
      <c r="K1179">
        <v>1174</v>
      </c>
      <c r="L1179" s="14">
        <v>5.7741417908449703E-5</v>
      </c>
      <c r="M1179" s="14">
        <v>0.169474136868074</v>
      </c>
    </row>
    <row r="1180" spans="1:13" x14ac:dyDescent="0.55000000000000004">
      <c r="A1180">
        <v>1175</v>
      </c>
      <c r="C1180">
        <f t="shared" si="60"/>
        <v>-0.15439246618696631</v>
      </c>
      <c r="D1180">
        <f t="shared" si="61"/>
        <v>-9.2891764513086561E-5</v>
      </c>
      <c r="E1180" s="2">
        <f t="shared" si="62"/>
        <v>3.2562553082885901E-2</v>
      </c>
      <c r="K1180">
        <v>1175</v>
      </c>
      <c r="L1180" s="14">
        <v>-1.2764761779772401E-5</v>
      </c>
      <c r="M1180" s="14">
        <v>2.6058505223236699E-2</v>
      </c>
    </row>
    <row r="1181" spans="1:13" x14ac:dyDescent="0.55000000000000004">
      <c r="A1181">
        <v>1176</v>
      </c>
      <c r="C1181">
        <f t="shared" si="60"/>
        <v>-0.26193950515713288</v>
      </c>
      <c r="D1181">
        <f t="shared" si="61"/>
        <v>-1.3382816868276571E-4</v>
      </c>
      <c r="E1181" s="2">
        <f t="shared" si="62"/>
        <v>1.9059421708247613E-2</v>
      </c>
      <c r="K1181">
        <v>1176</v>
      </c>
      <c r="L1181" s="14">
        <v>-8.0073927693417505E-5</v>
      </c>
      <c r="M1181" s="14">
        <v>-0.123883640709991</v>
      </c>
    </row>
    <row r="1182" spans="1:13" x14ac:dyDescent="0.55000000000000004">
      <c r="A1182">
        <v>1177</v>
      </c>
      <c r="C1182">
        <f t="shared" si="60"/>
        <v>-0.30374524958048599</v>
      </c>
      <c r="D1182">
        <f t="shared" si="61"/>
        <v>-1.4117652338747937E-4</v>
      </c>
      <c r="E1182" s="2">
        <f t="shared" si="62"/>
        <v>3.7145233118599259E-3</v>
      </c>
      <c r="K1182">
        <v>1177</v>
      </c>
      <c r="L1182" s="14">
        <v>-1.2732808167366201E-4</v>
      </c>
      <c r="M1182" s="14">
        <v>-0.242798360309089</v>
      </c>
    </row>
    <row r="1183" spans="1:13" x14ac:dyDescent="0.55000000000000004">
      <c r="A1183">
        <v>1178</v>
      </c>
      <c r="C1183">
        <f t="shared" si="60"/>
        <v>-0.26931733880153641</v>
      </c>
      <c r="D1183">
        <f t="shared" si="61"/>
        <v>-1.1309254648718751E-4</v>
      </c>
      <c r="E1183" s="2">
        <f t="shared" si="62"/>
        <v>9.9763658069354369E-4</v>
      </c>
      <c r="K1183">
        <v>1178</v>
      </c>
      <c r="L1183" s="14">
        <v>-1.42692127712665E-4</v>
      </c>
      <c r="M1183" s="14">
        <v>-0.30090272435709903</v>
      </c>
    </row>
    <row r="1184" spans="1:13" x14ac:dyDescent="0.55000000000000004">
      <c r="A1184">
        <v>1179</v>
      </c>
      <c r="C1184">
        <f t="shared" si="60"/>
        <v>-0.16729645274295926</v>
      </c>
      <c r="D1184">
        <f t="shared" si="61"/>
        <v>-5.6624724220549808E-5</v>
      </c>
      <c r="E1184" s="2">
        <f t="shared" si="62"/>
        <v>1.3536783032760114E-2</v>
      </c>
      <c r="K1184">
        <v>1179</v>
      </c>
      <c r="L1184" s="14">
        <v>-1.22318045168335E-4</v>
      </c>
      <c r="M1184" s="14">
        <v>-0.283644134424891</v>
      </c>
    </row>
    <row r="1185" spans="1:13" x14ac:dyDescent="0.55000000000000004">
      <c r="A1185">
        <v>1180</v>
      </c>
      <c r="C1185">
        <f t="shared" si="60"/>
        <v>-2.328768337617498E-2</v>
      </c>
      <c r="D1185">
        <f t="shared" si="61"/>
        <v>1.4054710270602822E-5</v>
      </c>
      <c r="E1185" s="2">
        <f t="shared" si="62"/>
        <v>2.9603758546950722E-2</v>
      </c>
      <c r="K1185">
        <v>1180</v>
      </c>
      <c r="L1185" s="14">
        <v>-7.1308649405533799E-5</v>
      </c>
      <c r="M1185" s="14">
        <v>-0.19534511142550601</v>
      </c>
    </row>
    <row r="1186" spans="1:13" x14ac:dyDescent="0.55000000000000004">
      <c r="A1186">
        <v>1181</v>
      </c>
      <c r="C1186">
        <f t="shared" si="60"/>
        <v>0.12656580365303136</v>
      </c>
      <c r="D1186">
        <f t="shared" si="61"/>
        <v>8.1206708733884116E-5</v>
      </c>
      <c r="E1186" s="2">
        <f t="shared" si="62"/>
        <v>3.4109102207205394E-2</v>
      </c>
      <c r="K1186">
        <v>1181</v>
      </c>
      <c r="L1186" s="14">
        <v>-2.4395600323707901E-6</v>
      </c>
      <c r="M1186" s="14">
        <v>-5.81206934365106E-2</v>
      </c>
    </row>
    <row r="1187" spans="1:13" x14ac:dyDescent="0.55000000000000004">
      <c r="A1187">
        <v>1182</v>
      </c>
      <c r="C1187">
        <f t="shared" si="60"/>
        <v>0.24465394176101654</v>
      </c>
      <c r="D1187">
        <f t="shared" si="61"/>
        <v>1.2797753500670995E-4</v>
      </c>
      <c r="E1187" s="2">
        <f t="shared" si="62"/>
        <v>2.2799045794665029E-2</v>
      </c>
      <c r="K1187">
        <v>1182</v>
      </c>
      <c r="L1187" s="14">
        <v>6.7040532284831197E-5</v>
      </c>
      <c r="M1187" s="14">
        <v>9.3660412778265006E-2</v>
      </c>
    </row>
    <row r="1188" spans="1:13" x14ac:dyDescent="0.55000000000000004">
      <c r="A1188">
        <v>1183</v>
      </c>
      <c r="C1188">
        <f t="shared" si="60"/>
        <v>0.30133909738326903</v>
      </c>
      <c r="D1188">
        <f t="shared" si="61"/>
        <v>1.4262869754549188E-4</v>
      </c>
      <c r="E1188" s="2">
        <f t="shared" si="62"/>
        <v>6.2972810641391628E-3</v>
      </c>
      <c r="K1188">
        <v>1183</v>
      </c>
      <c r="L1188" s="14">
        <v>1.1972990740202801E-4</v>
      </c>
      <c r="M1188" s="14">
        <v>0.221983687585706</v>
      </c>
    </row>
    <row r="1189" spans="1:13" x14ac:dyDescent="0.55000000000000004">
      <c r="A1189">
        <v>1184</v>
      </c>
      <c r="C1189">
        <f t="shared" si="60"/>
        <v>0.28239449128737953</v>
      </c>
      <c r="D1189">
        <f t="shared" si="61"/>
        <v>1.2148306337512748E-4</v>
      </c>
      <c r="E1189" s="2">
        <f t="shared" si="62"/>
        <v>1.5166610825438699E-4</v>
      </c>
      <c r="K1189">
        <v>1184</v>
      </c>
      <c r="L1189" s="14">
        <v>1.42432184459965E-4</v>
      </c>
      <c r="M1189" s="14">
        <v>0.29470977075048499</v>
      </c>
    </row>
    <row r="1190" spans="1:13" x14ac:dyDescent="0.55000000000000004">
      <c r="A1190">
        <v>1185</v>
      </c>
      <c r="C1190">
        <f t="shared" si="60"/>
        <v>0.19257482028244258</v>
      </c>
      <c r="D1190">
        <f t="shared" si="61"/>
        <v>6.984774095762239E-5</v>
      </c>
      <c r="E1190" s="2">
        <f t="shared" si="62"/>
        <v>1.021092936200254E-2</v>
      </c>
      <c r="K1190">
        <v>1185</v>
      </c>
      <c r="L1190" s="14">
        <v>1.2946143733478E-4</v>
      </c>
      <c r="M1190" s="14">
        <v>0.29362396358411802</v>
      </c>
    </row>
    <row r="1191" spans="1:13" x14ac:dyDescent="0.55000000000000004">
      <c r="A1191">
        <v>1186</v>
      </c>
      <c r="C1191">
        <f t="shared" si="60"/>
        <v>5.4422928542092644E-2</v>
      </c>
      <c r="D1191">
        <f t="shared" si="61"/>
        <v>6.8210783344005208E-7</v>
      </c>
      <c r="E1191" s="2">
        <f t="shared" si="62"/>
        <v>2.708502432921046E-2</v>
      </c>
      <c r="K1191">
        <v>1186</v>
      </c>
      <c r="L1191" s="14">
        <v>8.4066270108648506E-5</v>
      </c>
      <c r="M1191" s="14">
        <v>0.21899821322728</v>
      </c>
    </row>
    <row r="1192" spans="1:13" x14ac:dyDescent="0.55000000000000004">
      <c r="A1192">
        <v>1187</v>
      </c>
      <c r="C1192">
        <f t="shared" si="60"/>
        <v>-9.7387971117388797E-2</v>
      </c>
      <c r="D1192">
        <f t="shared" si="61"/>
        <v>-6.865471997901446E-5</v>
      </c>
      <c r="E1192" s="2">
        <f t="shared" si="62"/>
        <v>3.493571179744312E-2</v>
      </c>
      <c r="K1192">
        <v>1187</v>
      </c>
      <c r="L1192" s="14">
        <v>1.76161840245272E-5</v>
      </c>
      <c r="M1192" s="14">
        <v>8.9523001801386407E-2</v>
      </c>
    </row>
    <row r="1193" spans="1:13" x14ac:dyDescent="0.55000000000000004">
      <c r="A1193">
        <v>1188</v>
      </c>
      <c r="C1193">
        <f t="shared" si="60"/>
        <v>-0.22475654280267615</v>
      </c>
      <c r="D1193">
        <f t="shared" si="61"/>
        <v>-1.2076066020379298E-4</v>
      </c>
      <c r="E1193" s="2">
        <f t="shared" si="62"/>
        <v>2.6368154904838684E-2</v>
      </c>
      <c r="K1193">
        <v>1188</v>
      </c>
      <c r="L1193" s="14">
        <v>-5.3245984631408602E-5</v>
      </c>
      <c r="M1193" s="14">
        <v>-6.23738007860484E-2</v>
      </c>
    </row>
    <row r="1194" spans="1:13" x14ac:dyDescent="0.55000000000000004">
      <c r="A1194">
        <v>1189</v>
      </c>
      <c r="C1194">
        <f t="shared" si="60"/>
        <v>-0.29571595973691722</v>
      </c>
      <c r="D1194">
        <f t="shared" si="61"/>
        <v>-1.425582201503838E-4</v>
      </c>
      <c r="E1194" s="2">
        <f t="shared" si="62"/>
        <v>9.4220532957357619E-3</v>
      </c>
      <c r="K1194">
        <v>1189</v>
      </c>
      <c r="L1194" s="14">
        <v>-1.107723661223E-4</v>
      </c>
      <c r="M1194" s="14">
        <v>-0.19864869802764801</v>
      </c>
    </row>
    <row r="1195" spans="1:13" x14ac:dyDescent="0.55000000000000004">
      <c r="A1195">
        <v>1190</v>
      </c>
      <c r="C1195">
        <f t="shared" si="60"/>
        <v>-0.2924569039757256</v>
      </c>
      <c r="D1195">
        <f t="shared" si="61"/>
        <v>-1.2857667172845247E-4</v>
      </c>
      <c r="E1195" s="2">
        <f t="shared" si="62"/>
        <v>5.3087361839345265E-5</v>
      </c>
      <c r="K1195">
        <v>1190</v>
      </c>
      <c r="L1195" s="14">
        <v>-1.40555121335991E-4</v>
      </c>
      <c r="M1195" s="14">
        <v>-0.285170796521169</v>
      </c>
    </row>
    <row r="1196" spans="1:13" x14ac:dyDescent="0.55000000000000004">
      <c r="A1196">
        <v>1191</v>
      </c>
      <c r="C1196">
        <f t="shared" si="60"/>
        <v>-0.21579732981968702</v>
      </c>
      <c r="D1196">
        <f t="shared" si="61"/>
        <v>-8.2325088884123445E-5</v>
      </c>
      <c r="E1196" s="2">
        <f t="shared" si="62"/>
        <v>7.1356488942954099E-3</v>
      </c>
      <c r="K1196">
        <v>1191</v>
      </c>
      <c r="L1196" s="14">
        <v>-1.35134974470413E-4</v>
      </c>
      <c r="M1196" s="14">
        <v>-0.30027009995477499</v>
      </c>
    </row>
    <row r="1197" spans="1:13" x14ac:dyDescent="0.55000000000000004">
      <c r="A1197">
        <v>1192</v>
      </c>
      <c r="C1197">
        <f t="shared" si="60"/>
        <v>-8.4977174526090701E-2</v>
      </c>
      <c r="D1197">
        <f t="shared" si="61"/>
        <v>-1.5411644005214017E-5</v>
      </c>
      <c r="E1197" s="2">
        <f t="shared" si="62"/>
        <v>2.4083228310970681E-2</v>
      </c>
      <c r="K1197">
        <v>1192</v>
      </c>
      <c r="L1197" s="14">
        <v>-9.5869434932200999E-5</v>
      </c>
      <c r="M1197" s="14">
        <v>-0.24016489411424199</v>
      </c>
    </row>
    <row r="1198" spans="1:13" x14ac:dyDescent="0.55000000000000004">
      <c r="A1198">
        <v>1193</v>
      </c>
      <c r="C1198">
        <f t="shared" si="60"/>
        <v>6.7170460396685269E-2</v>
      </c>
      <c r="D1198">
        <f t="shared" si="61"/>
        <v>5.5369798667296467E-5</v>
      </c>
      <c r="E1198" s="2">
        <f t="shared" si="62"/>
        <v>3.499868733635516E-2</v>
      </c>
      <c r="K1198">
        <v>1193</v>
      </c>
      <c r="L1198" s="14">
        <v>-3.2592800684421403E-5</v>
      </c>
      <c r="M1198" s="14">
        <v>-0.11990890066795799</v>
      </c>
    </row>
    <row r="1199" spans="1:13" x14ac:dyDescent="0.55000000000000004">
      <c r="A1199">
        <v>1194</v>
      </c>
      <c r="C1199">
        <f t="shared" si="60"/>
        <v>0.20245972560056574</v>
      </c>
      <c r="D1199">
        <f t="shared" si="61"/>
        <v>1.1225458897700557E-4</v>
      </c>
      <c r="E1199" s="2">
        <f t="shared" si="62"/>
        <v>2.9611768960725652E-2</v>
      </c>
      <c r="K1199">
        <v>1194</v>
      </c>
      <c r="L1199" s="14">
        <v>3.88469026858278E-5</v>
      </c>
      <c r="M1199" s="14">
        <v>3.03790208114301E-2</v>
      </c>
    </row>
    <row r="1200" spans="1:13" x14ac:dyDescent="0.55000000000000004">
      <c r="A1200">
        <v>1195</v>
      </c>
      <c r="C1200">
        <f t="shared" si="60"/>
        <v>0.28693586719201297</v>
      </c>
      <c r="D1200">
        <f t="shared" si="61"/>
        <v>1.4096584359291954E-4</v>
      </c>
      <c r="E1200" s="2">
        <f t="shared" si="62"/>
        <v>1.2968093916295878E-2</v>
      </c>
      <c r="K1200">
        <v>1195</v>
      </c>
      <c r="L1200" s="14">
        <v>1.00557158289723E-4</v>
      </c>
      <c r="M1200" s="14">
        <v>0.17305832807083299</v>
      </c>
    </row>
    <row r="1201" spans="1:13" x14ac:dyDescent="0.55000000000000004">
      <c r="A1201">
        <v>1196</v>
      </c>
      <c r="C1201">
        <f t="shared" si="60"/>
        <v>0.29939715424696656</v>
      </c>
      <c r="D1201">
        <f t="shared" si="61"/>
        <v>1.3429764279148442E-4</v>
      </c>
      <c r="E1201" s="2">
        <f t="shared" si="62"/>
        <v>7.2916475023893979E-4</v>
      </c>
      <c r="K1201">
        <v>1196</v>
      </c>
      <c r="L1201" s="14">
        <v>1.3708224978863499E-4</v>
      </c>
      <c r="M1201" s="14">
        <v>0.27239410348896997</v>
      </c>
    </row>
    <row r="1202" spans="1:13" x14ac:dyDescent="0.55000000000000004">
      <c r="A1202">
        <v>1197</v>
      </c>
      <c r="C1202">
        <f t="shared" si="60"/>
        <v>0.23671606637774542</v>
      </c>
      <c r="D1202">
        <f t="shared" si="61"/>
        <v>9.3923564419328022E-5</v>
      </c>
      <c r="E1202" s="2">
        <f t="shared" si="62"/>
        <v>4.4610402858776431E-3</v>
      </c>
      <c r="K1202">
        <v>1197</v>
      </c>
      <c r="L1202" s="14">
        <v>1.3927424143144501E-4</v>
      </c>
      <c r="M1202" s="14">
        <v>0.30350708587795699</v>
      </c>
    </row>
    <row r="1203" spans="1:13" x14ac:dyDescent="0.55000000000000004">
      <c r="A1203">
        <v>1198</v>
      </c>
      <c r="C1203">
        <f t="shared" si="60"/>
        <v>0.11462423542742385</v>
      </c>
      <c r="D1203">
        <f t="shared" si="61"/>
        <v>2.9976651129995728E-5</v>
      </c>
      <c r="E1203" s="2">
        <f t="shared" si="62"/>
        <v>2.0730413280059486E-2</v>
      </c>
      <c r="K1203">
        <v>1198</v>
      </c>
      <c r="L1203" s="14">
        <v>1.0658413531308101E-4</v>
      </c>
      <c r="M1203" s="14">
        <v>0.25860483578754001</v>
      </c>
    </row>
    <row r="1204" spans="1:13" x14ac:dyDescent="0.55000000000000004">
      <c r="A1204">
        <v>1199</v>
      </c>
      <c r="C1204">
        <f t="shared" si="60"/>
        <v>-3.6235862528145514E-2</v>
      </c>
      <c r="D1204">
        <f t="shared" si="61"/>
        <v>-4.1493769735436784E-5</v>
      </c>
      <c r="E1204" s="2">
        <f t="shared" si="62"/>
        <v>3.4287655898616043E-2</v>
      </c>
      <c r="K1204">
        <v>1199</v>
      </c>
      <c r="L1204" s="14">
        <v>4.7199371305584301E-5</v>
      </c>
      <c r="M1204" s="14">
        <v>0.148933400306203</v>
      </c>
    </row>
    <row r="1205" spans="1:13" x14ac:dyDescent="0.55000000000000004">
      <c r="A1205">
        <v>1200</v>
      </c>
      <c r="C1205">
        <f t="shared" si="60"/>
        <v>-0.17800152278059383</v>
      </c>
      <c r="D1205">
        <f t="shared" si="61"/>
        <v>-1.0255012901661775E-4</v>
      </c>
      <c r="E1205" s="2">
        <f t="shared" si="62"/>
        <v>3.2386391119216623E-2</v>
      </c>
      <c r="K1205">
        <v>1200</v>
      </c>
      <c r="L1205" s="14">
        <v>-2.4006768049038801E-5</v>
      </c>
      <c r="M1205" s="14">
        <v>1.96067080243799E-3</v>
      </c>
    </row>
    <row r="1206" spans="1:13" x14ac:dyDescent="0.55000000000000004">
      <c r="A1206">
        <v>1201</v>
      </c>
      <c r="C1206">
        <f t="shared" si="60"/>
        <v>-0.27509255278959455</v>
      </c>
      <c r="D1206">
        <f t="shared" si="61"/>
        <v>-1.3786856749995106E-4</v>
      </c>
      <c r="E1206" s="2">
        <f t="shared" si="62"/>
        <v>1.679342086604254E-2</v>
      </c>
      <c r="K1206">
        <v>1201</v>
      </c>
      <c r="L1206" s="14">
        <v>-8.9200263418603404E-5</v>
      </c>
      <c r="M1206" s="14">
        <v>-0.145503120866916</v>
      </c>
    </row>
    <row r="1207" spans="1:13" x14ac:dyDescent="0.55000000000000004">
      <c r="A1207">
        <v>1202</v>
      </c>
      <c r="C1207">
        <f t="shared" si="60"/>
        <v>-0.30314115054027541</v>
      </c>
      <c r="D1207">
        <f t="shared" si="61"/>
        <v>-1.3858490158004562E-4</v>
      </c>
      <c r="E1207" s="2">
        <f t="shared" si="62"/>
        <v>2.1730884935911169E-3</v>
      </c>
      <c r="K1207">
        <v>1202</v>
      </c>
      <c r="L1207" s="14">
        <v>-1.3205299945671801E-4</v>
      </c>
      <c r="M1207" s="14">
        <v>-0.25652475327932101</v>
      </c>
    </row>
    <row r="1208" spans="1:13" x14ac:dyDescent="0.55000000000000004">
      <c r="A1208">
        <v>1203</v>
      </c>
      <c r="C1208">
        <f t="shared" si="60"/>
        <v>-0.25510770921434789</v>
      </c>
      <c r="D1208">
        <f t="shared" si="61"/>
        <v>-1.0451934650174268E-4</v>
      </c>
      <c r="E1208" s="2">
        <f t="shared" si="62"/>
        <v>2.3223204980962991E-3</v>
      </c>
      <c r="K1208">
        <v>1203</v>
      </c>
      <c r="L1208" s="14">
        <v>-1.4183224258356201E-4</v>
      </c>
      <c r="M1208" s="14">
        <v>-0.30329816986888303</v>
      </c>
    </row>
    <row r="1209" spans="1:13" x14ac:dyDescent="0.55000000000000004">
      <c r="A1209">
        <v>1204</v>
      </c>
      <c r="C1209">
        <f t="shared" si="60"/>
        <v>-0.14304761011992526</v>
      </c>
      <c r="D1209">
        <f t="shared" si="61"/>
        <v>-4.4221638544707895E-5</v>
      </c>
      <c r="E1209" s="2">
        <f t="shared" si="62"/>
        <v>1.7177003589759356E-2</v>
      </c>
      <c r="K1209">
        <v>1204</v>
      </c>
      <c r="L1209" s="14">
        <v>-1.16088720691999E-4</v>
      </c>
      <c r="M1209" s="14">
        <v>-0.274108678289536</v>
      </c>
    </row>
    <row r="1210" spans="1:13" x14ac:dyDescent="0.55000000000000004">
      <c r="A1210">
        <v>1205</v>
      </c>
      <c r="C1210">
        <f t="shared" si="60"/>
        <v>4.9144239094118707E-3</v>
      </c>
      <c r="D1210">
        <f t="shared" si="61"/>
        <v>2.7174768568533378E-5</v>
      </c>
      <c r="E1210" s="2">
        <f t="shared" si="62"/>
        <v>3.2826696696608718E-2</v>
      </c>
      <c r="K1210">
        <v>1205</v>
      </c>
      <c r="L1210" s="14">
        <v>-6.1270058540984697E-5</v>
      </c>
      <c r="M1210" s="14">
        <v>-0.17626696778578599</v>
      </c>
    </row>
    <row r="1211" spans="1:13" x14ac:dyDescent="0.55000000000000004">
      <c r="A1211">
        <v>1206</v>
      </c>
      <c r="C1211">
        <f t="shared" si="60"/>
        <v>0.15164304112581975</v>
      </c>
      <c r="D1211">
        <f t="shared" si="61"/>
        <v>9.1750881570040743E-5</v>
      </c>
      <c r="E1211" s="2">
        <f t="shared" si="62"/>
        <v>3.4566671356800201E-2</v>
      </c>
      <c r="K1211">
        <v>1206</v>
      </c>
      <c r="L1211" s="14">
        <v>8.8940698634678601E-6</v>
      </c>
      <c r="M1211" s="14">
        <v>-3.4278101719205298E-2</v>
      </c>
    </row>
    <row r="1212" spans="1:13" x14ac:dyDescent="0.55000000000000004">
      <c r="A1212">
        <v>1207</v>
      </c>
      <c r="C1212">
        <f t="shared" si="60"/>
        <v>0.26031245140160642</v>
      </c>
      <c r="D1212">
        <f t="shared" si="61"/>
        <v>1.3329945725276478E-4</v>
      </c>
      <c r="E1212" s="2">
        <f t="shared" si="62"/>
        <v>2.0740759136869173E-2</v>
      </c>
      <c r="K1212">
        <v>1207</v>
      </c>
      <c r="L1212" s="14">
        <v>7.6830623295811199E-5</v>
      </c>
      <c r="M1212" s="14">
        <v>0.116295927568856</v>
      </c>
    </row>
    <row r="1213" spans="1:13" x14ac:dyDescent="0.55000000000000004">
      <c r="A1213">
        <v>1208</v>
      </c>
      <c r="C1213">
        <f t="shared" si="60"/>
        <v>0.30364892332714633</v>
      </c>
      <c r="D1213">
        <f t="shared" si="61"/>
        <v>1.4139267889493883E-4</v>
      </c>
      <c r="E1213" s="2">
        <f t="shared" si="62"/>
        <v>4.3436012284580215E-3</v>
      </c>
      <c r="K1213">
        <v>1208</v>
      </c>
      <c r="L1213" s="14">
        <v>1.25524470501134E-4</v>
      </c>
      <c r="M1213" s="14">
        <v>0.23774292034973901</v>
      </c>
    </row>
    <row r="1214" spans="1:13" x14ac:dyDescent="0.55000000000000004">
      <c r="A1214">
        <v>1209</v>
      </c>
      <c r="C1214">
        <f t="shared" si="60"/>
        <v>0.27077591590986022</v>
      </c>
      <c r="D1214">
        <f t="shared" si="61"/>
        <v>1.1399931845602514E-4</v>
      </c>
      <c r="E1214" s="2">
        <f t="shared" si="62"/>
        <v>8.3346581217656529E-4</v>
      </c>
      <c r="K1214">
        <v>1209</v>
      </c>
      <c r="L1214" s="14">
        <v>1.42779935372166E-4</v>
      </c>
      <c r="M1214" s="14">
        <v>0.29964572387902699</v>
      </c>
    </row>
    <row r="1215" spans="1:13" x14ac:dyDescent="0.55000000000000004">
      <c r="A1215">
        <v>1210</v>
      </c>
      <c r="C1215">
        <f t="shared" si="60"/>
        <v>0.16994386110312604</v>
      </c>
      <c r="D1215">
        <f t="shared" si="61"/>
        <v>5.7994531999825507E-5</v>
      </c>
      <c r="E1215" s="2">
        <f t="shared" si="62"/>
        <v>1.3585426059275721E-2</v>
      </c>
      <c r="K1215">
        <v>1210</v>
      </c>
      <c r="L1215" s="14">
        <v>1.24275279686825E-4</v>
      </c>
      <c r="M1215" s="14">
        <v>0.28650039699569502</v>
      </c>
    </row>
    <row r="1216" spans="1:13" x14ac:dyDescent="0.55000000000000004">
      <c r="A1216">
        <v>1211</v>
      </c>
      <c r="C1216">
        <f t="shared" si="60"/>
        <v>2.6459479292176957E-2</v>
      </c>
      <c r="D1216">
        <f t="shared" si="61"/>
        <v>-1.2565659560486231E-5</v>
      </c>
      <c r="E1216" s="2">
        <f t="shared" si="62"/>
        <v>3.0673945716599042E-2</v>
      </c>
      <c r="K1216">
        <v>1211</v>
      </c>
      <c r="L1216" s="14">
        <v>7.4645109256054698E-5</v>
      </c>
      <c r="M1216" s="14">
        <v>0.20159926836535999</v>
      </c>
    </row>
    <row r="1217" spans="1:13" x14ac:dyDescent="0.55000000000000004">
      <c r="A1217">
        <v>1212</v>
      </c>
      <c r="C1217">
        <f t="shared" si="60"/>
        <v>-0.12366567409898561</v>
      </c>
      <c r="D1217">
        <f t="shared" si="61"/>
        <v>-7.9972135434011065E-5</v>
      </c>
      <c r="E1217" s="2">
        <f t="shared" si="62"/>
        <v>3.6051386424751933E-2</v>
      </c>
      <c r="K1217">
        <v>1212</v>
      </c>
      <c r="L1217" s="14">
        <v>6.3196081474653697E-6</v>
      </c>
      <c r="M1217" s="14">
        <v>6.6206352341856706E-2</v>
      </c>
    </row>
    <row r="1218" spans="1:13" x14ac:dyDescent="0.55000000000000004">
      <c r="A1218">
        <v>1213</v>
      </c>
      <c r="C1218">
        <f t="shared" si="60"/>
        <v>-0.24275334995765727</v>
      </c>
      <c r="D1218">
        <f t="shared" si="61"/>
        <v>-1.2730729099286471E-4</v>
      </c>
      <c r="E1218" s="2">
        <f t="shared" si="62"/>
        <v>2.4644288535087887E-2</v>
      </c>
      <c r="K1218">
        <v>1213</v>
      </c>
      <c r="L1218" s="14">
        <v>-6.3588678025659396E-5</v>
      </c>
      <c r="M1218" s="14">
        <v>-8.5768355340057306E-2</v>
      </c>
    </row>
    <row r="1219" spans="1:13" x14ac:dyDescent="0.55000000000000004">
      <c r="A1219">
        <v>1214</v>
      </c>
      <c r="C1219">
        <f t="shared" si="60"/>
        <v>-0.30091505181201028</v>
      </c>
      <c r="D1219">
        <f t="shared" si="61"/>
        <v>-1.4269099993751338E-4</v>
      </c>
      <c r="E1219" s="2">
        <f t="shared" si="62"/>
        <v>7.1661651935025859E-3</v>
      </c>
      <c r="K1219">
        <v>1214</v>
      </c>
      <c r="L1219" s="14">
        <v>-1.17570785311738E-4</v>
      </c>
      <c r="M1219" s="14">
        <v>-0.21626184635880499</v>
      </c>
    </row>
    <row r="1220" spans="1:13" x14ac:dyDescent="0.55000000000000004">
      <c r="A1220">
        <v>1215</v>
      </c>
      <c r="C1220">
        <f t="shared" si="60"/>
        <v>-0.28355341844830589</v>
      </c>
      <c r="D1220">
        <f t="shared" si="61"/>
        <v>-1.2226227558586765E-4</v>
      </c>
      <c r="E1220" s="2">
        <f t="shared" si="62"/>
        <v>8.1681791199178418E-5</v>
      </c>
      <c r="K1220">
        <v>1215</v>
      </c>
      <c r="L1220" s="14">
        <v>-1.42106560060291E-4</v>
      </c>
      <c r="M1220" s="14">
        <v>-0.29259121636589502</v>
      </c>
    </row>
    <row r="1221" spans="1:13" x14ac:dyDescent="0.55000000000000004">
      <c r="A1221">
        <v>1216</v>
      </c>
      <c r="C1221">
        <f t="shared" si="60"/>
        <v>-0.19502585388648633</v>
      </c>
      <c r="D1221">
        <f t="shared" si="61"/>
        <v>-7.1148297146667559E-5</v>
      </c>
      <c r="E1221" s="2">
        <f t="shared" si="62"/>
        <v>1.0123065766226734E-2</v>
      </c>
      <c r="K1221">
        <v>1216</v>
      </c>
      <c r="L1221" s="14">
        <v>-1.3105086527664701E-4</v>
      </c>
      <c r="M1221" s="14">
        <v>-0.29563930113001702</v>
      </c>
    </row>
    <row r="1222" spans="1:13" x14ac:dyDescent="0.55000000000000004">
      <c r="A1222">
        <v>1217</v>
      </c>
      <c r="C1222">
        <f t="shared" ref="C1222:C1285" si="63">$D$1*COS($B$2*(A1222-$L$2)+$B$1)</f>
        <v>-5.7550910818332343E-2</v>
      </c>
      <c r="D1222">
        <f t="shared" ref="D1222:D1285" si="64">$D$2*COS($B$2*(A1222-$L$3)+$B$3)</f>
        <v>-2.177595810891536E-6</v>
      </c>
      <c r="E1222" s="2">
        <f t="shared" ref="E1222:E1285" si="65">(M1222-C1222)^2</f>
        <v>2.7919662306854363E-2</v>
      </c>
      <c r="K1222">
        <v>1217</v>
      </c>
      <c r="L1222" s="14">
        <v>-8.7172668303920896E-5</v>
      </c>
      <c r="M1222" s="14">
        <v>-0.22464268891305</v>
      </c>
    </row>
    <row r="1223" spans="1:13" x14ac:dyDescent="0.55000000000000004">
      <c r="A1223">
        <v>1218</v>
      </c>
      <c r="C1223">
        <f t="shared" si="63"/>
        <v>9.4368097788172331E-2</v>
      </c>
      <c r="D1223">
        <f t="shared" si="64"/>
        <v>6.7339636173336639E-5</v>
      </c>
      <c r="E1223" s="2">
        <f t="shared" si="65"/>
        <v>3.676845346545049E-2</v>
      </c>
      <c r="K1223">
        <v>1218</v>
      </c>
      <c r="L1223" s="14">
        <v>-2.1461535774504E-5</v>
      </c>
      <c r="M1223" s="14">
        <v>-9.7382921675742098E-2</v>
      </c>
    </row>
    <row r="1224" spans="1:13" x14ac:dyDescent="0.55000000000000004">
      <c r="A1224">
        <v>1219</v>
      </c>
      <c r="C1224">
        <f t="shared" si="63"/>
        <v>0.22260270297131179</v>
      </c>
      <c r="D1224">
        <f t="shared" si="64"/>
        <v>1.1995603888494381E-4</v>
      </c>
      <c r="E1224" s="2">
        <f t="shared" si="65"/>
        <v>2.8336908081769828E-2</v>
      </c>
      <c r="K1224">
        <v>1219</v>
      </c>
      <c r="L1224" s="14">
        <v>4.9624771527339498E-5</v>
      </c>
      <c r="M1224" s="14">
        <v>5.4267002415042898E-2</v>
      </c>
    </row>
    <row r="1225" spans="1:13" x14ac:dyDescent="0.55000000000000004">
      <c r="A1225">
        <v>1220</v>
      </c>
      <c r="C1225">
        <f t="shared" si="63"/>
        <v>0.29496872180225753</v>
      </c>
      <c r="D1225">
        <f t="shared" si="64"/>
        <v>1.4246600430955036E-4</v>
      </c>
      <c r="E1225" s="2">
        <f t="shared" si="65"/>
        <v>1.0535647589024344E-2</v>
      </c>
      <c r="K1225">
        <v>1220</v>
      </c>
      <c r="L1225" s="14">
        <v>1.0828224695042801E-4</v>
      </c>
      <c r="M1225" s="14">
        <v>0.19232541910293699</v>
      </c>
    </row>
    <row r="1226" spans="1:13" x14ac:dyDescent="0.55000000000000004">
      <c r="A1226">
        <v>1221</v>
      </c>
      <c r="C1226">
        <f t="shared" si="63"/>
        <v>0.29330380890869306</v>
      </c>
      <c r="D1226">
        <f t="shared" si="64"/>
        <v>1.2922000559781508E-4</v>
      </c>
      <c r="E1226" s="2">
        <f t="shared" si="65"/>
        <v>1.2296741652193479E-4</v>
      </c>
      <c r="K1226">
        <v>1221</v>
      </c>
      <c r="L1226" s="14">
        <v>1.39819761890489E-4</v>
      </c>
      <c r="M1226" s="14">
        <v>0.28221474147622</v>
      </c>
    </row>
    <row r="1227" spans="1:13" x14ac:dyDescent="0.55000000000000004">
      <c r="A1227">
        <v>1222</v>
      </c>
      <c r="C1227">
        <f t="shared" si="63"/>
        <v>0.21802582233332085</v>
      </c>
      <c r="D1227">
        <f t="shared" si="64"/>
        <v>8.3542509222860636E-5</v>
      </c>
      <c r="E1227" s="2">
        <f t="shared" si="65"/>
        <v>6.9548609221220577E-3</v>
      </c>
      <c r="K1227">
        <v>1222</v>
      </c>
      <c r="L1227" s="14">
        <v>1.3633855008624699E-4</v>
      </c>
      <c r="M1227" s="14">
        <v>0.30142163111363102</v>
      </c>
    </row>
    <row r="1228" spans="1:13" x14ac:dyDescent="0.55000000000000004">
      <c r="A1228">
        <v>1223</v>
      </c>
      <c r="C1228">
        <f t="shared" si="63"/>
        <v>8.8027949972896924E-2</v>
      </c>
      <c r="D1228">
        <f t="shared" si="64"/>
        <v>1.6897603969747452E-5</v>
      </c>
      <c r="E1228" s="2">
        <f t="shared" si="65"/>
        <v>2.468281475110096E-2</v>
      </c>
      <c r="K1228">
        <v>1223</v>
      </c>
      <c r="L1228" s="14">
        <v>9.8710502629942802E-5</v>
      </c>
      <c r="M1228" s="14">
        <v>0.24513560335458601</v>
      </c>
    </row>
    <row r="1229" spans="1:13" x14ac:dyDescent="0.55000000000000004">
      <c r="A1229">
        <v>1224</v>
      </c>
      <c r="C1229">
        <f t="shared" si="63"/>
        <v>-6.4063082348990427E-2</v>
      </c>
      <c r="D1229">
        <f t="shared" si="64"/>
        <v>-5.3988243706721821E-5</v>
      </c>
      <c r="E1229" s="2">
        <f t="shared" si="65"/>
        <v>3.6678732704517006E-2</v>
      </c>
      <c r="K1229">
        <v>1224</v>
      </c>
      <c r="L1229" s="14">
        <v>3.63597974344679E-5</v>
      </c>
      <c r="M1229" s="14">
        <v>0.12745384302450499</v>
      </c>
    </row>
    <row r="1230" spans="1:13" x14ac:dyDescent="0.55000000000000004">
      <c r="A1230">
        <v>1225</v>
      </c>
      <c r="C1230">
        <f t="shared" si="63"/>
        <v>-0.200075631344028</v>
      </c>
      <c r="D1230">
        <f t="shared" si="64"/>
        <v>-1.1132418019478403E-4</v>
      </c>
      <c r="E1230" s="2">
        <f t="shared" si="65"/>
        <v>3.1657700045644825E-2</v>
      </c>
      <c r="K1230">
        <v>1225</v>
      </c>
      <c r="L1230" s="14">
        <v>-3.5097444588277203E-5</v>
      </c>
      <c r="M1230" s="14">
        <v>-2.2149522957302398E-2</v>
      </c>
    </row>
    <row r="1231" spans="1:13" x14ac:dyDescent="0.55000000000000004">
      <c r="A1231">
        <v>1226</v>
      </c>
      <c r="C1231">
        <f t="shared" si="63"/>
        <v>-0.28587341413157319</v>
      </c>
      <c r="D1231">
        <f t="shared" si="64"/>
        <v>-1.4072009398164256E-4</v>
      </c>
      <c r="E1231" s="2">
        <f t="shared" si="65"/>
        <v>1.4320432766414787E-2</v>
      </c>
      <c r="K1231">
        <v>1226</v>
      </c>
      <c r="L1231" s="14">
        <v>-9.7764313885149204E-5</v>
      </c>
      <c r="M1231" s="14">
        <v>-0.16620540350878901</v>
      </c>
    </row>
    <row r="1232" spans="1:13" x14ac:dyDescent="0.55000000000000004">
      <c r="A1232">
        <v>1227</v>
      </c>
      <c r="C1232">
        <f t="shared" si="63"/>
        <v>-0.29992299570647557</v>
      </c>
      <c r="D1232">
        <f t="shared" si="64"/>
        <v>-1.3479823032375396E-4</v>
      </c>
      <c r="E1232" s="2">
        <f t="shared" si="65"/>
        <v>9.7899438827521771E-4</v>
      </c>
      <c r="K1232">
        <v>1227</v>
      </c>
      <c r="L1232" s="14">
        <v>-1.3594550428371201E-4</v>
      </c>
      <c r="M1232" s="14">
        <v>-0.26863410968803098</v>
      </c>
    </row>
    <row r="1233" spans="1:13" x14ac:dyDescent="0.55000000000000004">
      <c r="A1233">
        <v>1228</v>
      </c>
      <c r="C1233">
        <f t="shared" si="63"/>
        <v>-0.23869822723472589</v>
      </c>
      <c r="D1233">
        <f t="shared" si="64"/>
        <v>-9.5044852176093275E-5</v>
      </c>
      <c r="E1233" s="2">
        <f t="shared" si="65"/>
        <v>4.2358631927154177E-3</v>
      </c>
      <c r="K1233">
        <v>1228</v>
      </c>
      <c r="L1233" s="14">
        <v>-1.4007829978973801E-4</v>
      </c>
      <c r="M1233" s="14">
        <v>-0.30378173661087599</v>
      </c>
    </row>
    <row r="1234" spans="1:13" x14ac:dyDescent="0.55000000000000004">
      <c r="A1234">
        <v>1229</v>
      </c>
      <c r="C1234">
        <f t="shared" si="63"/>
        <v>-0.11756523508690118</v>
      </c>
      <c r="D1234">
        <f t="shared" si="64"/>
        <v>-3.1437219518927264E-5</v>
      </c>
      <c r="E1234" s="2">
        <f t="shared" si="65"/>
        <v>2.1106309776873555E-2</v>
      </c>
      <c r="K1234">
        <v>1229</v>
      </c>
      <c r="L1234" s="14">
        <v>-1.0912761613074E-4</v>
      </c>
      <c r="M1234" s="14">
        <v>-0.26284534307444901</v>
      </c>
    </row>
    <row r="1235" spans="1:13" x14ac:dyDescent="0.55000000000000004">
      <c r="A1235">
        <v>1230</v>
      </c>
      <c r="C1235">
        <f t="shared" si="63"/>
        <v>3.3074152988444919E-2</v>
      </c>
      <c r="D1235">
        <f t="shared" si="64"/>
        <v>4.0060492593174359E-5</v>
      </c>
      <c r="E1235" s="2">
        <f t="shared" si="65"/>
        <v>3.5778424544768962E-2</v>
      </c>
      <c r="K1235">
        <v>1230</v>
      </c>
      <c r="L1235" s="14">
        <v>-5.0845244033216803E-5</v>
      </c>
      <c r="M1235" s="14">
        <v>-0.156077702790897</v>
      </c>
    </row>
    <row r="1236" spans="1:13" x14ac:dyDescent="0.55000000000000004">
      <c r="A1236">
        <v>1231</v>
      </c>
      <c r="C1236">
        <f t="shared" si="63"/>
        <v>0.17541262581208955</v>
      </c>
      <c r="D1236">
        <f t="shared" si="64"/>
        <v>1.0150386547289805E-4</v>
      </c>
      <c r="E1236" s="2">
        <f t="shared" si="65"/>
        <v>3.4459261484391886E-2</v>
      </c>
      <c r="K1236">
        <v>1231</v>
      </c>
      <c r="L1236" s="14">
        <v>2.0171634853420699E-5</v>
      </c>
      <c r="M1236" s="14">
        <v>-1.02194336075912E-2</v>
      </c>
    </row>
    <row r="1237" spans="1:13" x14ac:dyDescent="0.55000000000000004">
      <c r="A1237">
        <v>1232</v>
      </c>
      <c r="C1237">
        <f t="shared" si="63"/>
        <v>0.273726226961993</v>
      </c>
      <c r="D1237">
        <f t="shared" si="64"/>
        <v>1.3747190765082777E-4</v>
      </c>
      <c r="E1237" s="2">
        <f t="shared" si="65"/>
        <v>1.8367803775099469E-2</v>
      </c>
      <c r="K1237">
        <v>1232</v>
      </c>
      <c r="L1237" s="14">
        <v>8.6136402655281395E-5</v>
      </c>
      <c r="M1237" s="14">
        <v>0.13819835611949999</v>
      </c>
    </row>
    <row r="1238" spans="1:13" x14ac:dyDescent="0.55000000000000004">
      <c r="A1238">
        <v>1233</v>
      </c>
      <c r="C1238">
        <f t="shared" si="63"/>
        <v>0.30334031483602258</v>
      </c>
      <c r="D1238">
        <f t="shared" si="64"/>
        <v>1.3893739868660093E-4</v>
      </c>
      <c r="E1238" s="2">
        <f t="shared" si="65"/>
        <v>2.635467506530426E-3</v>
      </c>
      <c r="K1238">
        <v>1233</v>
      </c>
      <c r="L1238" s="14">
        <v>1.3052777406067799E-4</v>
      </c>
      <c r="M1238" s="14">
        <v>0.25200351023610201</v>
      </c>
    </row>
    <row r="1239" spans="1:13" x14ac:dyDescent="0.55000000000000004">
      <c r="A1239">
        <v>1234</v>
      </c>
      <c r="C1239">
        <f t="shared" si="63"/>
        <v>0.25682237759350174</v>
      </c>
      <c r="D1239">
        <f t="shared" si="64"/>
        <v>1.0553253122035149E-4</v>
      </c>
      <c r="E1239" s="2">
        <f t="shared" si="65"/>
        <v>2.1040976606729956E-3</v>
      </c>
      <c r="K1239">
        <v>1234</v>
      </c>
      <c r="L1239" s="14">
        <v>1.4222765471705499E-4</v>
      </c>
      <c r="M1239" s="14">
        <v>0.30269282189779201</v>
      </c>
    </row>
    <row r="1240" spans="1:13" x14ac:dyDescent="0.55000000000000004">
      <c r="A1240">
        <v>1235</v>
      </c>
      <c r="C1240">
        <f t="shared" si="63"/>
        <v>0.14584743696166297</v>
      </c>
      <c r="D1240">
        <f t="shared" si="64"/>
        <v>4.5641222867240571E-5</v>
      </c>
      <c r="E1240" s="2">
        <f t="shared" si="65"/>
        <v>1.7351054524747778E-2</v>
      </c>
      <c r="K1240">
        <v>1235</v>
      </c>
      <c r="L1240" s="14">
        <v>1.18305736933231E-4</v>
      </c>
      <c r="M1240" s="14">
        <v>0.27757083854523801</v>
      </c>
    </row>
    <row r="1241" spans="1:13" x14ac:dyDescent="0.55000000000000004">
      <c r="A1241">
        <v>1236</v>
      </c>
      <c r="C1241">
        <f t="shared" si="63"/>
        <v>-1.7321361272468897E-3</v>
      </c>
      <c r="D1241">
        <f t="shared" si="64"/>
        <v>-2.5705070384821691E-5</v>
      </c>
      <c r="E1241" s="2">
        <f t="shared" si="65"/>
        <v>3.409992604504021E-2</v>
      </c>
      <c r="K1241">
        <v>1236</v>
      </c>
      <c r="L1241" s="14">
        <v>6.47534134189701E-5</v>
      </c>
      <c r="M1241" s="14">
        <v>0.18292951675455801</v>
      </c>
    </row>
    <row r="1242" spans="1:13" x14ac:dyDescent="0.55000000000000004">
      <c r="A1242">
        <v>1237</v>
      </c>
      <c r="C1242">
        <f t="shared" si="63"/>
        <v>-0.14887697955827167</v>
      </c>
      <c r="D1242">
        <f t="shared" si="64"/>
        <v>-9.0599932790031662E-5</v>
      </c>
      <c r="E1242" s="2">
        <f t="shared" si="65"/>
        <v>3.6614570775159019E-2</v>
      </c>
      <c r="K1242">
        <v>1237</v>
      </c>
      <c r="L1242" s="14">
        <v>-5.0168041870857096E-6</v>
      </c>
      <c r="M1242" s="14">
        <v>4.2472362680365298E-2</v>
      </c>
    </row>
    <row r="1243" spans="1:13" x14ac:dyDescent="0.55000000000000004">
      <c r="A1243">
        <v>1238</v>
      </c>
      <c r="C1243">
        <f t="shared" si="63"/>
        <v>-0.25865683919872584</v>
      </c>
      <c r="D1243">
        <f t="shared" si="64"/>
        <v>-1.3275612176041866E-4</v>
      </c>
      <c r="E1243" s="2">
        <f t="shared" si="65"/>
        <v>2.251037552350919E-2</v>
      </c>
      <c r="K1243">
        <v>1238</v>
      </c>
      <c r="L1243" s="14">
        <v>-7.3530532062492096E-5</v>
      </c>
      <c r="M1243" s="14">
        <v>-0.108622258106535</v>
      </c>
    </row>
    <row r="1244" spans="1:13" x14ac:dyDescent="0.55000000000000004">
      <c r="A1244">
        <v>1239</v>
      </c>
      <c r="C1244">
        <f t="shared" si="63"/>
        <v>-0.30351928425433666</v>
      </c>
      <c r="D1244">
        <f t="shared" si="64"/>
        <v>-1.415933224461939E-4</v>
      </c>
      <c r="E1244" s="2">
        <f t="shared" si="65"/>
        <v>5.0420684287165096E-3</v>
      </c>
      <c r="K1244">
        <v>1239</v>
      </c>
      <c r="L1244" s="14">
        <v>-1.23628082032542E-4</v>
      </c>
      <c r="M1244" s="14">
        <v>-0.232511760507085</v>
      </c>
    </row>
    <row r="1245" spans="1:13" x14ac:dyDescent="0.55000000000000004">
      <c r="A1245">
        <v>1240</v>
      </c>
      <c r="C1245">
        <f t="shared" si="63"/>
        <v>-0.27220478664178216</v>
      </c>
      <c r="D1245">
        <f t="shared" si="64"/>
        <v>-1.1489358374880836E-4</v>
      </c>
      <c r="E1245" s="2">
        <f t="shared" si="65"/>
        <v>6.7404950832040315E-4</v>
      </c>
      <c r="K1245">
        <v>1240</v>
      </c>
      <c r="L1245" s="14">
        <v>-1.42762211924601E-4</v>
      </c>
      <c r="M1245" s="14">
        <v>-0.29816725009039202</v>
      </c>
    </row>
    <row r="1246" spans="1:13" x14ac:dyDescent="0.55000000000000004">
      <c r="A1246">
        <v>1241</v>
      </c>
      <c r="C1246">
        <f t="shared" si="63"/>
        <v>-0.17257262520430039</v>
      </c>
      <c r="D1246">
        <f t="shared" si="64"/>
        <v>-5.9357977295233138E-5</v>
      </c>
      <c r="E1246" s="2">
        <f t="shared" si="65"/>
        <v>1.3589095762383034E-2</v>
      </c>
      <c r="K1246">
        <v>1241</v>
      </c>
      <c r="L1246" s="14">
        <v>-1.26140660207677E-4</v>
      </c>
      <c r="M1246" s="14">
        <v>-0.28914490219322703</v>
      </c>
    </row>
    <row r="1247" spans="1:13" x14ac:dyDescent="0.55000000000000004">
      <c r="A1247">
        <v>1242</v>
      </c>
      <c r="C1247">
        <f t="shared" si="63"/>
        <v>-2.9628372383164389E-2</v>
      </c>
      <c r="D1247">
        <f t="shared" si="64"/>
        <v>1.1075230292452574E-5</v>
      </c>
      <c r="E1247" s="2">
        <f t="shared" si="65"/>
        <v>3.1711078669664799E-2</v>
      </c>
      <c r="K1247">
        <v>1242</v>
      </c>
      <c r="L1247" s="14">
        <v>-7.7926397621896006E-5</v>
      </c>
      <c r="M1247" s="14">
        <v>-0.20770441981702001</v>
      </c>
    </row>
    <row r="1248" spans="1:13" x14ac:dyDescent="0.55000000000000004">
      <c r="A1248">
        <v>1243</v>
      </c>
      <c r="C1248">
        <f t="shared" si="63"/>
        <v>0.12075197738955562</v>
      </c>
      <c r="D1248">
        <f t="shared" si="64"/>
        <v>7.872878852408405E-5</v>
      </c>
      <c r="E1248" s="2">
        <f t="shared" si="65"/>
        <v>3.8023071233642285E-2</v>
      </c>
      <c r="K1248">
        <v>1243</v>
      </c>
      <c r="L1248" s="14">
        <v>-1.01949853314357E-5</v>
      </c>
      <c r="M1248" s="14">
        <v>-7.4243076992965298E-2</v>
      </c>
    </row>
    <row r="1249" spans="1:13" x14ac:dyDescent="0.55000000000000004">
      <c r="A1249">
        <v>1244</v>
      </c>
      <c r="C1249">
        <f t="shared" si="63"/>
        <v>0.24082612608710532</v>
      </c>
      <c r="D1249">
        <f t="shared" si="64"/>
        <v>1.2662308030738167E-4</v>
      </c>
      <c r="E1249" s="2">
        <f t="shared" si="65"/>
        <v>2.6573310237916096E-2</v>
      </c>
      <c r="K1249">
        <v>1244</v>
      </c>
      <c r="L1249" s="14">
        <v>6.0089824280380002E-5</v>
      </c>
      <c r="M1249" s="14">
        <v>7.7812905034590402E-2</v>
      </c>
    </row>
    <row r="1250" spans="1:13" x14ac:dyDescent="0.55000000000000004">
      <c r="A1250">
        <v>1245</v>
      </c>
      <c r="C1250">
        <f t="shared" si="63"/>
        <v>0.30045799334969264</v>
      </c>
      <c r="D1250">
        <f t="shared" si="64"/>
        <v>1.4273764793672905E-4</v>
      </c>
      <c r="E1250" s="2">
        <f t="shared" si="65"/>
        <v>8.1140156502173839E-3</v>
      </c>
      <c r="K1250">
        <v>1245</v>
      </c>
      <c r="L1250" s="14">
        <v>1.15324764630967E-4</v>
      </c>
      <c r="M1250" s="14">
        <v>0.21038016228001499</v>
      </c>
    </row>
    <row r="1251" spans="1:13" x14ac:dyDescent="0.55000000000000004">
      <c r="A1251">
        <v>1246</v>
      </c>
      <c r="C1251">
        <f t="shared" si="63"/>
        <v>0.28468123743403695</v>
      </c>
      <c r="D1251">
        <f t="shared" si="64"/>
        <v>1.2302807460510664E-4</v>
      </c>
      <c r="E1251" s="2">
        <f t="shared" si="65"/>
        <v>3.1082468619596122E-5</v>
      </c>
      <c r="K1251">
        <v>1246</v>
      </c>
      <c r="L1251" s="14">
        <v>1.41675902256829E-4</v>
      </c>
      <c r="M1251" s="14">
        <v>0.29025640277863402</v>
      </c>
    </row>
    <row r="1252" spans="1:13" x14ac:dyDescent="0.55000000000000004">
      <c r="A1252">
        <v>1247</v>
      </c>
      <c r="C1252">
        <f t="shared" si="63"/>
        <v>0.19745549152773115</v>
      </c>
      <c r="D1252">
        <f t="shared" si="64"/>
        <v>7.2441047774098093E-5</v>
      </c>
      <c r="E1252" s="2">
        <f t="shared" si="65"/>
        <v>9.9961273857239186E-3</v>
      </c>
      <c r="K1252">
        <v>1247</v>
      </c>
      <c r="L1252" s="14">
        <v>1.3254343126897799E-4</v>
      </c>
      <c r="M1252" s="14">
        <v>0.297436126581345</v>
      </c>
    </row>
    <row r="1253" spans="1:13" x14ac:dyDescent="0.55000000000000004">
      <c r="A1253">
        <v>1248</v>
      </c>
      <c r="C1253">
        <f t="shared" si="63"/>
        <v>6.0672579279647622E-2</v>
      </c>
      <c r="D1253">
        <f t="shared" si="64"/>
        <v>3.6728448879201655E-6</v>
      </c>
      <c r="E1253" s="2">
        <f t="shared" si="65"/>
        <v>2.8712810433657338E-2</v>
      </c>
      <c r="K1253">
        <v>1248</v>
      </c>
      <c r="L1253" s="14">
        <v>9.0214635680058302E-5</v>
      </c>
      <c r="M1253" s="14">
        <v>0.230121127321988</v>
      </c>
    </row>
    <row r="1254" spans="1:13" x14ac:dyDescent="0.55000000000000004">
      <c r="A1254">
        <v>1249</v>
      </c>
      <c r="C1254">
        <f t="shared" si="63"/>
        <v>-9.1337871491020878E-2</v>
      </c>
      <c r="D1254">
        <f t="shared" si="64"/>
        <v>-6.6017164647691641E-5</v>
      </c>
      <c r="E1254" s="2">
        <f t="shared" si="65"/>
        <v>3.8615683185986106E-2</v>
      </c>
      <c r="K1254">
        <v>1249</v>
      </c>
      <c r="L1254" s="14">
        <v>2.52910249340985E-5</v>
      </c>
      <c r="M1254" s="14">
        <v>0.10517086415700599</v>
      </c>
    </row>
    <row r="1255" spans="1:13" x14ac:dyDescent="0.55000000000000004">
      <c r="A1255">
        <v>1250</v>
      </c>
      <c r="C1255">
        <f t="shared" si="63"/>
        <v>-0.22042444176717754</v>
      </c>
      <c r="D1255">
        <f t="shared" si="64"/>
        <v>-1.191382573882699E-4</v>
      </c>
      <c r="E1255" s="2">
        <f t="shared" si="65"/>
        <v>3.03820055219838E-2</v>
      </c>
      <c r="K1255">
        <v>1250</v>
      </c>
      <c r="L1255" s="14">
        <v>-4.5966879900734502E-5</v>
      </c>
      <c r="M1255" s="14">
        <v>-4.61200943687727E-2</v>
      </c>
    </row>
    <row r="1256" spans="1:13" x14ac:dyDescent="0.55000000000000004">
      <c r="A1256">
        <v>1251</v>
      </c>
      <c r="C1256">
        <f t="shared" si="63"/>
        <v>-0.29418912333860764</v>
      </c>
      <c r="D1256">
        <f t="shared" si="64"/>
        <v>-1.4235815875979585E-4</v>
      </c>
      <c r="E1256" s="2">
        <f t="shared" si="65"/>
        <v>1.1735201313707143E-2</v>
      </c>
      <c r="K1256">
        <v>1251</v>
      </c>
      <c r="L1256" s="14">
        <v>-1.05712094506608E-4</v>
      </c>
      <c r="M1256" s="14">
        <v>-0.18585998915159799</v>
      </c>
    </row>
    <row r="1257" spans="1:13" x14ac:dyDescent="0.55000000000000004">
      <c r="A1257">
        <v>1252</v>
      </c>
      <c r="C1257">
        <f t="shared" si="63"/>
        <v>-0.29411853596765092</v>
      </c>
      <c r="D1257">
        <f t="shared" si="64"/>
        <v>-1.2984916295490754E-4</v>
      </c>
      <c r="E1257" s="2">
        <f t="shared" si="65"/>
        <v>2.2705786317619457E-4</v>
      </c>
      <c r="K1257">
        <v>1252</v>
      </c>
      <c r="L1257" s="14">
        <v>-1.3898105925307699E-4</v>
      </c>
      <c r="M1257" s="14">
        <v>-0.27905009665974001</v>
      </c>
    </row>
    <row r="1258" spans="1:13" x14ac:dyDescent="0.55000000000000004">
      <c r="A1258">
        <v>1253</v>
      </c>
      <c r="C1258">
        <f t="shared" si="63"/>
        <v>-0.22023039559617325</v>
      </c>
      <c r="D1258">
        <f t="shared" si="64"/>
        <v>-8.475076425175578E-5</v>
      </c>
      <c r="E1258" s="2">
        <f t="shared" si="65"/>
        <v>6.7436912403768326E-3</v>
      </c>
      <c r="K1258">
        <v>1253</v>
      </c>
      <c r="L1258" s="14">
        <v>-1.3744135553371499E-4</v>
      </c>
      <c r="M1258" s="14">
        <v>-0.30235037635832901</v>
      </c>
    </row>
    <row r="1259" spans="1:13" x14ac:dyDescent="0.55000000000000004">
      <c r="A1259">
        <v>1254</v>
      </c>
      <c r="C1259">
        <f t="shared" si="63"/>
        <v>-9.1069068018860194E-2</v>
      </c>
      <c r="D1259">
        <f t="shared" si="64"/>
        <v>-1.838171012593212E-5</v>
      </c>
      <c r="E1259" s="2">
        <f t="shared" si="65"/>
        <v>2.5235248000010056E-2</v>
      </c>
      <c r="K1259">
        <v>1254</v>
      </c>
      <c r="L1259" s="14">
        <v>-1.0147861169666501E-4</v>
      </c>
      <c r="M1259" s="14">
        <v>-0.24992512865241001</v>
      </c>
    </row>
    <row r="1260" spans="1:13" x14ac:dyDescent="0.55000000000000004">
      <c r="A1260">
        <v>1255</v>
      </c>
      <c r="C1260">
        <f t="shared" si="63"/>
        <v>6.0948676046839026E-2</v>
      </c>
      <c r="D1260">
        <f t="shared" si="64"/>
        <v>5.2600765785519596E-5</v>
      </c>
      <c r="E1260" s="2">
        <f t="shared" si="65"/>
        <v>3.8358498708148635E-2</v>
      </c>
      <c r="K1260">
        <v>1255</v>
      </c>
      <c r="L1260" s="14">
        <v>-4.0099920032582498E-5</v>
      </c>
      <c r="M1260" s="14">
        <v>-0.13490458205255701</v>
      </c>
    </row>
    <row r="1261" spans="1:13" x14ac:dyDescent="0.55000000000000004">
      <c r="A1261">
        <v>1256</v>
      </c>
      <c r="C1261">
        <f t="shared" si="63"/>
        <v>0.19766958712157406</v>
      </c>
      <c r="D1261">
        <f t="shared" si="64"/>
        <v>1.1038155822132702E-4</v>
      </c>
      <c r="E1261" s="2">
        <f t="shared" si="65"/>
        <v>3.3769918172504597E-2</v>
      </c>
      <c r="K1261">
        <v>1256</v>
      </c>
      <c r="L1261" s="14">
        <v>3.1322045365504901E-5</v>
      </c>
      <c r="M1261" s="14">
        <v>1.3903654009627E-2</v>
      </c>
    </row>
    <row r="1262" spans="1:13" x14ac:dyDescent="0.55000000000000004">
      <c r="A1262">
        <v>1257</v>
      </c>
      <c r="C1262">
        <f t="shared" si="63"/>
        <v>0.28477959837344741</v>
      </c>
      <c r="D1262">
        <f t="shared" si="64"/>
        <v>1.4045890620241613E-4</v>
      </c>
      <c r="E1262" s="2">
        <f t="shared" si="65"/>
        <v>1.5762793636260236E-2</v>
      </c>
      <c r="K1262">
        <v>1257</v>
      </c>
      <c r="L1262" s="14">
        <v>9.4899210193938996E-5</v>
      </c>
      <c r="M1262" s="14">
        <v>0.15922963367309301</v>
      </c>
    </row>
    <row r="1263" spans="1:13" x14ac:dyDescent="0.55000000000000004">
      <c r="A1263">
        <v>1258</v>
      </c>
      <c r="C1263">
        <f t="shared" si="63"/>
        <v>0.30041593311182557</v>
      </c>
      <c r="D1263">
        <f t="shared" si="64"/>
        <v>1.3528402936586234E-4</v>
      </c>
      <c r="E1263" s="2">
        <f t="shared" si="65"/>
        <v>1.277373998960344E-3</v>
      </c>
      <c r="K1263">
        <v>1258</v>
      </c>
      <c r="L1263" s="14">
        <v>1.3470827911734099E-4</v>
      </c>
      <c r="M1263" s="14">
        <v>0.26467556379419899</v>
      </c>
    </row>
    <row r="1264" spans="1:13" x14ac:dyDescent="0.55000000000000004">
      <c r="A1264">
        <v>1259</v>
      </c>
      <c r="C1264">
        <f t="shared" si="63"/>
        <v>0.24065420090529849</v>
      </c>
      <c r="D1264">
        <f t="shared" si="64"/>
        <v>9.6155712719846157E-5</v>
      </c>
      <c r="E1264" s="2">
        <f t="shared" si="65"/>
        <v>3.9914162340495074E-3</v>
      </c>
      <c r="K1264">
        <v>1259</v>
      </c>
      <c r="L1264" s="14">
        <v>1.4077882386631099E-4</v>
      </c>
      <c r="M1264" s="14">
        <v>0.303831857035053</v>
      </c>
    </row>
    <row r="1265" spans="1:13" x14ac:dyDescent="0.55000000000000004">
      <c r="A1265">
        <v>1260</v>
      </c>
      <c r="C1265">
        <f t="shared" si="63"/>
        <v>0.12049333686003975</v>
      </c>
      <c r="D1265">
        <f t="shared" si="64"/>
        <v>3.2894338982927042E-5</v>
      </c>
      <c r="E1265" s="2">
        <f t="shared" si="65"/>
        <v>2.1432444670833668E-2</v>
      </c>
      <c r="K1265">
        <v>1260</v>
      </c>
      <c r="L1265" s="14">
        <v>1.1159043884954401E-4</v>
      </c>
      <c r="M1265" s="14">
        <v>0.26689157684547699</v>
      </c>
    </row>
    <row r="1266" spans="1:13" x14ac:dyDescent="0.55000000000000004">
      <c r="A1266">
        <v>1261</v>
      </c>
      <c r="C1266">
        <f t="shared" si="63"/>
        <v>-2.9908814938854063E-2</v>
      </c>
      <c r="D1266">
        <f t="shared" si="64"/>
        <v>-3.8622820480997004E-5</v>
      </c>
      <c r="E1266" s="2">
        <f t="shared" si="65"/>
        <v>3.7254967991510957E-2</v>
      </c>
      <c r="K1266">
        <v>1261</v>
      </c>
      <c r="L1266" s="14">
        <v>5.4453536166083403E-5</v>
      </c>
      <c r="M1266" s="14">
        <v>0.163106645559809</v>
      </c>
    </row>
    <row r="1267" spans="1:13" x14ac:dyDescent="0.55000000000000004">
      <c r="A1267">
        <v>1262</v>
      </c>
      <c r="C1267">
        <f t="shared" si="63"/>
        <v>-0.17280448461549169</v>
      </c>
      <c r="D1267">
        <f t="shared" si="64"/>
        <v>-1.0044646610853547E-4</v>
      </c>
      <c r="E1267" s="2">
        <f t="shared" si="65"/>
        <v>3.6586174464795958E-2</v>
      </c>
      <c r="K1267">
        <v>1262</v>
      </c>
      <c r="L1267" s="14">
        <v>-1.6321592455386499E-5</v>
      </c>
      <c r="M1267" s="14">
        <v>1.8470643053518001E-2</v>
      </c>
    </row>
    <row r="1268" spans="1:13" x14ac:dyDescent="0.55000000000000004">
      <c r="A1268">
        <v>1263</v>
      </c>
      <c r="C1268">
        <f t="shared" si="63"/>
        <v>-0.27232987108402518</v>
      </c>
      <c r="D1268">
        <f t="shared" si="64"/>
        <v>-1.3706016598677296E-4</v>
      </c>
      <c r="E1268" s="2">
        <f t="shared" si="65"/>
        <v>2.0033125608512149E-2</v>
      </c>
      <c r="K1268">
        <v>1263</v>
      </c>
      <c r="L1268" s="14">
        <v>-8.3008876994596195E-5</v>
      </c>
      <c r="M1268" s="14">
        <v>-0.13079144658907699</v>
      </c>
    </row>
    <row r="1269" spans="1:13" x14ac:dyDescent="0.55000000000000004">
      <c r="A1269">
        <v>1264</v>
      </c>
      <c r="C1269">
        <f t="shared" si="63"/>
        <v>-0.30350620016917396</v>
      </c>
      <c r="D1269">
        <f t="shared" si="64"/>
        <v>-1.3927465320164541E-4</v>
      </c>
      <c r="E1269" s="2">
        <f t="shared" si="65"/>
        <v>3.1595858091222908E-3</v>
      </c>
      <c r="K1269">
        <v>1264</v>
      </c>
      <c r="L1269" s="14">
        <v>-1.2890607334082099E-4</v>
      </c>
      <c r="M1269" s="14">
        <v>-0.247296007062209</v>
      </c>
    </row>
    <row r="1270" spans="1:13" x14ac:dyDescent="0.55000000000000004">
      <c r="A1270">
        <v>1265</v>
      </c>
      <c r="C1270">
        <f t="shared" si="63"/>
        <v>-0.25850887041578752</v>
      </c>
      <c r="D1270">
        <f t="shared" si="64"/>
        <v>-1.0653413814008354E-4</v>
      </c>
      <c r="E1270" s="2">
        <f t="shared" si="65"/>
        <v>1.8796454496701276E-3</v>
      </c>
      <c r="K1270">
        <v>1265</v>
      </c>
      <c r="L1270" s="14">
        <v>-1.42517943943615E-4</v>
      </c>
      <c r="M1270" s="14">
        <v>-0.30186374845356001</v>
      </c>
    </row>
    <row r="1271" spans="1:13" x14ac:dyDescent="0.55000000000000004">
      <c r="A1271">
        <v>1266</v>
      </c>
      <c r="C1271">
        <f t="shared" si="63"/>
        <v>-0.14863126312311459</v>
      </c>
      <c r="D1271">
        <f t="shared" si="64"/>
        <v>-4.7055799966950703E-5</v>
      </c>
      <c r="E1271" s="2">
        <f t="shared" si="65"/>
        <v>1.7475935312868632E-2</v>
      </c>
      <c r="K1271">
        <v>1266</v>
      </c>
      <c r="L1271" s="14">
        <v>-1.20435311368593E-4</v>
      </c>
      <c r="M1271" s="14">
        <v>-0.28082784141797301</v>
      </c>
    </row>
    <row r="1272" spans="1:13" x14ac:dyDescent="0.55000000000000004">
      <c r="A1272">
        <v>1267</v>
      </c>
      <c r="C1272">
        <f t="shared" si="63"/>
        <v>-1.4503416852508697E-3</v>
      </c>
      <c r="D1272">
        <f t="shared" si="64"/>
        <v>2.423255214023876E-5</v>
      </c>
      <c r="E1272" s="2">
        <f t="shared" si="65"/>
        <v>3.5346450691872186E-2</v>
      </c>
      <c r="K1272">
        <v>1267</v>
      </c>
      <c r="L1272" s="14">
        <v>-6.8188907934876701E-5</v>
      </c>
      <c r="M1272" s="14">
        <v>-0.189456859369804</v>
      </c>
    </row>
    <row r="1273" spans="1:13" x14ac:dyDescent="0.55000000000000004">
      <c r="A1273">
        <v>1268</v>
      </c>
      <c r="C1273">
        <f t="shared" si="63"/>
        <v>0.14609458494483116</v>
      </c>
      <c r="D1273">
        <f t="shared" si="64"/>
        <v>8.9439044441942512E-5</v>
      </c>
      <c r="E1273" s="2">
        <f t="shared" si="65"/>
        <v>3.8702620712821351E-2</v>
      </c>
      <c r="K1273">
        <v>1268</v>
      </c>
      <c r="L1273" s="14">
        <v>1.13583050440401E-6</v>
      </c>
      <c r="M1273" s="14">
        <v>-5.0635231587440703E-2</v>
      </c>
    </row>
    <row r="1274" spans="1:13" x14ac:dyDescent="0.55000000000000004">
      <c r="A1274">
        <v>1269</v>
      </c>
      <c r="C1274">
        <f t="shared" si="63"/>
        <v>0.25697285018323862</v>
      </c>
      <c r="D1274">
        <f t="shared" si="64"/>
        <v>1.3219822181425312E-4</v>
      </c>
      <c r="E1274" s="2">
        <f t="shared" si="65"/>
        <v>2.4368629319040425E-2</v>
      </c>
      <c r="K1274">
        <v>1269</v>
      </c>
      <c r="L1274" s="14">
        <v>7.0176093147675906E-5</v>
      </c>
      <c r="M1274" s="14">
        <v>0.10086830406416999</v>
      </c>
    </row>
    <row r="1275" spans="1:13" x14ac:dyDescent="0.55000000000000004">
      <c r="A1275">
        <v>1270</v>
      </c>
      <c r="C1275">
        <f t="shared" si="63"/>
        <v>0.30335634658449956</v>
      </c>
      <c r="D1275">
        <f t="shared" si="64"/>
        <v>1.4177843202904322E-4</v>
      </c>
      <c r="E1275" s="2">
        <f t="shared" si="65"/>
        <v>5.8136964086389431E-3</v>
      </c>
      <c r="K1275">
        <v>1270</v>
      </c>
      <c r="L1275" s="14">
        <v>1.21640317921236E-4</v>
      </c>
      <c r="M1275" s="14">
        <v>0.227108747221379</v>
      </c>
    </row>
    <row r="1276" spans="1:13" x14ac:dyDescent="0.55000000000000004">
      <c r="A1276">
        <v>1271</v>
      </c>
      <c r="C1276">
        <f t="shared" si="63"/>
        <v>0.27360379423802494</v>
      </c>
      <c r="D1276">
        <f t="shared" si="64"/>
        <v>1.1577524425702389E-4</v>
      </c>
      <c r="E1276" s="2">
        <f t="shared" si="65"/>
        <v>5.2279000260372743E-4</v>
      </c>
      <c r="K1276">
        <v>1271</v>
      </c>
      <c r="L1276" s="14">
        <v>1.4263897046967399E-4</v>
      </c>
      <c r="M1276" s="14">
        <v>0.29646839575661099</v>
      </c>
    </row>
    <row r="1277" spans="1:13" x14ac:dyDescent="0.55000000000000004">
      <c r="A1277">
        <v>1272</v>
      </c>
      <c r="C1277">
        <f t="shared" si="63"/>
        <v>0.17518245664913501</v>
      </c>
      <c r="D1277">
        <f t="shared" si="64"/>
        <v>6.0714910525451859E-5</v>
      </c>
      <c r="E1277" s="2">
        <f t="shared" si="65"/>
        <v>1.3547386031151409E-2</v>
      </c>
      <c r="K1277">
        <v>1272</v>
      </c>
      <c r="L1277" s="14">
        <v>1.27912807996051E-4</v>
      </c>
      <c r="M1277" s="14">
        <v>0.291575695418195</v>
      </c>
    </row>
    <row r="1278" spans="1:13" x14ac:dyDescent="0.55000000000000004">
      <c r="A1278">
        <v>1273</v>
      </c>
      <c r="C1278">
        <f t="shared" si="63"/>
        <v>3.2794014994583752E-2</v>
      </c>
      <c r="D1278">
        <f t="shared" si="64"/>
        <v>-9.5835859792820578E-6</v>
      </c>
      <c r="E1278" s="2">
        <f t="shared" si="65"/>
        <v>3.2711076920968404E-2</v>
      </c>
      <c r="K1278">
        <v>1273</v>
      </c>
      <c r="L1278" s="14">
        <v>8.1150089246365093E-5</v>
      </c>
      <c r="M1278" s="14">
        <v>0.21365605335799601</v>
      </c>
    </row>
    <row r="1279" spans="1:13" x14ac:dyDescent="0.55000000000000004">
      <c r="A1279">
        <v>1274</v>
      </c>
      <c r="C1279">
        <f t="shared" si="63"/>
        <v>-0.11782503318056034</v>
      </c>
      <c r="D1279">
        <f t="shared" si="64"/>
        <v>-7.7476804409197484E-5</v>
      </c>
      <c r="E1279" s="2">
        <f t="shared" si="65"/>
        <v>4.0019986691617784E-2</v>
      </c>
      <c r="K1279">
        <v>1274</v>
      </c>
      <c r="L1279" s="14">
        <v>1.40628272263213E-5</v>
      </c>
      <c r="M1279" s="14">
        <v>8.2224927308357995E-2</v>
      </c>
    </row>
    <row r="1280" spans="1:13" x14ac:dyDescent="0.55000000000000004">
      <c r="A1280">
        <v>1275</v>
      </c>
      <c r="C1280">
        <f t="shared" si="63"/>
        <v>-0.23887248158223501</v>
      </c>
      <c r="D1280">
        <f t="shared" si="64"/>
        <v>-1.2592497801400214E-4</v>
      </c>
      <c r="E1280" s="2">
        <f t="shared" si="65"/>
        <v>2.8585523684043594E-2</v>
      </c>
      <c r="K1280">
        <v>1275</v>
      </c>
      <c r="L1280" s="14">
        <v>-5.6546557112001202E-5</v>
      </c>
      <c r="M1280" s="14">
        <v>-6.9799941872075097E-2</v>
      </c>
    </row>
    <row r="1281" spans="1:13" x14ac:dyDescent="0.55000000000000004">
      <c r="A1281">
        <v>1276</v>
      </c>
      <c r="C1281">
        <f t="shared" si="63"/>
        <v>-0.29996797213951237</v>
      </c>
      <c r="D1281">
        <f t="shared" si="64"/>
        <v>-1.4276863642545215E-4</v>
      </c>
      <c r="E1281" s="2">
        <f t="shared" si="65"/>
        <v>9.1441386238114378E-3</v>
      </c>
      <c r="K1281">
        <v>1276</v>
      </c>
      <c r="L1281" s="14">
        <v>-1.1299350543225E-4</v>
      </c>
      <c r="M1281" s="14">
        <v>-0.20434298260324399</v>
      </c>
    </row>
    <row r="1282" spans="1:13" x14ac:dyDescent="0.55000000000000004">
      <c r="A1282">
        <v>1277</v>
      </c>
      <c r="C1282">
        <f t="shared" si="63"/>
        <v>-0.28577782451381506</v>
      </c>
      <c r="D1282">
        <f t="shared" si="64"/>
        <v>-1.2378037641857086E-4</v>
      </c>
      <c r="E1282" s="2">
        <f t="shared" si="65"/>
        <v>3.721932929612746E-6</v>
      </c>
      <c r="K1282">
        <v>1277</v>
      </c>
      <c r="L1282" s="14">
        <v>-1.4114052935617301E-4</v>
      </c>
      <c r="M1282" s="14">
        <v>-0.28770705568959798</v>
      </c>
    </row>
    <row r="1283" spans="1:13" x14ac:dyDescent="0.55000000000000004">
      <c r="A1283">
        <v>1278</v>
      </c>
      <c r="C1283">
        <f t="shared" si="63"/>
        <v>-0.19986346665424692</v>
      </c>
      <c r="D1283">
        <f t="shared" si="64"/>
        <v>-7.3725851014165458E-5</v>
      </c>
      <c r="E1283" s="2">
        <f t="shared" si="65"/>
        <v>9.8306521471027628E-3</v>
      </c>
      <c r="K1283">
        <v>1278</v>
      </c>
      <c r="L1283" s="14">
        <v>-1.3393803213056601E-4</v>
      </c>
      <c r="M1283" s="14">
        <v>-0.299013111873495</v>
      </c>
    </row>
    <row r="1284" spans="1:13" x14ac:dyDescent="0.55000000000000004">
      <c r="A1284">
        <v>1279</v>
      </c>
      <c r="C1284">
        <f t="shared" si="63"/>
        <v>-6.3787591452431416E-2</v>
      </c>
      <c r="D1284">
        <f t="shared" si="64"/>
        <v>-5.1676910229713989E-6</v>
      </c>
      <c r="E1284" s="2">
        <f t="shared" si="65"/>
        <v>2.9460937645338962E-2</v>
      </c>
      <c r="K1284">
        <v>1279</v>
      </c>
      <c r="L1284" s="14">
        <v>-9.31899238666292E-5</v>
      </c>
      <c r="M1284" s="14">
        <v>-0.235429479245997</v>
      </c>
    </row>
    <row r="1285" spans="1:13" x14ac:dyDescent="0.55000000000000004">
      <c r="A1285">
        <v>1280</v>
      </c>
      <c r="C1285">
        <f t="shared" si="63"/>
        <v>8.8297624667556543E-2</v>
      </c>
      <c r="D1285">
        <f t="shared" si="64"/>
        <v>6.4687450488463738E-5</v>
      </c>
      <c r="E1285" s="2">
        <f t="shared" si="65"/>
        <v>4.0472868412468013E-2</v>
      </c>
      <c r="K1285">
        <v>1280</v>
      </c>
      <c r="L1285" s="14">
        <v>-2.9101821061978001E-5</v>
      </c>
      <c r="M1285" s="14">
        <v>-0.112881073042882</v>
      </c>
    </row>
    <row r="1286" spans="1:13" x14ac:dyDescent="0.55000000000000004">
      <c r="A1286">
        <v>1281</v>
      </c>
      <c r="C1286">
        <f t="shared" ref="C1286:C1349" si="66">$D$1*COS($B$2*(A1286-$L$2)+$B$1)</f>
        <v>0.21822199816293886</v>
      </c>
      <c r="D1286">
        <f t="shared" ref="D1286:D1349" si="67">$D$2*COS($B$2*(A1286-$L$3)+$B$3)</f>
        <v>1.1830740543093813E-4</v>
      </c>
      <c r="E1286" s="2">
        <f t="shared" ref="E1286:E1349" si="68">(M1286-C1286)^2</f>
        <v>3.2501924030887967E-2</v>
      </c>
      <c r="K1286">
        <v>1281</v>
      </c>
      <c r="L1286" s="14">
        <v>4.2275013362236601E-5</v>
      </c>
      <c r="M1286" s="14">
        <v>3.7939098167160103E-2</v>
      </c>
    </row>
    <row r="1287" spans="1:13" x14ac:dyDescent="0.55000000000000004">
      <c r="A1287">
        <v>1282</v>
      </c>
      <c r="C1287">
        <f t="shared" si="66"/>
        <v>0.29337724987456509</v>
      </c>
      <c r="D1287">
        <f t="shared" si="67"/>
        <v>1.4223469533269938E-4</v>
      </c>
      <c r="E1287" s="2">
        <f t="shared" si="68"/>
        <v>1.3023388776934253E-2</v>
      </c>
      <c r="K1287">
        <v>1282</v>
      </c>
      <c r="L1287" s="14">
        <v>1.0306380843473499E-4</v>
      </c>
      <c r="M1287" s="14">
        <v>0.17925718688415901</v>
      </c>
    </row>
    <row r="1288" spans="1:13" x14ac:dyDescent="0.55000000000000004">
      <c r="A1288">
        <v>1283</v>
      </c>
      <c r="C1288">
        <f t="shared" si="66"/>
        <v>0.29490099577009565</v>
      </c>
      <c r="D1288">
        <f t="shared" si="67"/>
        <v>1.3046407477580724E-4</v>
      </c>
      <c r="E1288" s="2">
        <f t="shared" si="68"/>
        <v>3.6947738975624269E-4</v>
      </c>
      <c r="K1288">
        <v>1283</v>
      </c>
      <c r="L1288" s="14">
        <v>1.38039633323305E-4</v>
      </c>
      <c r="M1288" s="14">
        <v>0.27567920111516703</v>
      </c>
    </row>
    <row r="1289" spans="1:13" x14ac:dyDescent="0.55000000000000004">
      <c r="A1289">
        <v>1284</v>
      </c>
      <c r="C1289">
        <f t="shared" si="66"/>
        <v>0.2224108077477808</v>
      </c>
      <c r="D1289">
        <f t="shared" si="67"/>
        <v>8.5949721414942473E-5</v>
      </c>
      <c r="E1289" s="2">
        <f t="shared" si="68"/>
        <v>6.5035904588659705E-3</v>
      </c>
      <c r="K1289">
        <v>1284</v>
      </c>
      <c r="L1289" s="14">
        <v>1.38442575710338E-4</v>
      </c>
      <c r="M1289" s="14">
        <v>0.30305564923727701</v>
      </c>
    </row>
    <row r="1290" spans="1:13" x14ac:dyDescent="0.55000000000000004">
      <c r="A1290">
        <v>1285</v>
      </c>
      <c r="C1290">
        <f t="shared" si="66"/>
        <v>9.4100195029022435E-2</v>
      </c>
      <c r="D1290">
        <f t="shared" si="67"/>
        <v>1.9863799655459856E-5</v>
      </c>
      <c r="E1290" s="2">
        <f t="shared" si="68"/>
        <v>2.57376998587357E-2</v>
      </c>
      <c r="K1290">
        <v>1285</v>
      </c>
      <c r="L1290" s="14">
        <v>1.04171716175328E-4</v>
      </c>
      <c r="M1290" s="14">
        <v>0.25452992998715201</v>
      </c>
    </row>
    <row r="1291" spans="1:13" x14ac:dyDescent="0.55000000000000004">
      <c r="A1291">
        <v>1286</v>
      </c>
      <c r="C1291">
        <f t="shared" si="66"/>
        <v>-5.7827583167120909E-2</v>
      </c>
      <c r="D1291">
        <f t="shared" si="67"/>
        <v>-5.1207517121832551E-5</v>
      </c>
      <c r="E1291" s="2">
        <f t="shared" si="68"/>
        <v>4.0033284501158853E-2</v>
      </c>
      <c r="K1291">
        <v>1286</v>
      </c>
      <c r="L1291" s="14">
        <v>4.3810404089796403E-5</v>
      </c>
      <c r="M1291" s="14">
        <v>0.142255610782693</v>
      </c>
    </row>
    <row r="1292" spans="1:13" x14ac:dyDescent="0.55000000000000004">
      <c r="A1292">
        <v>1287</v>
      </c>
      <c r="C1292">
        <f t="shared" si="66"/>
        <v>-0.19524185689673507</v>
      </c>
      <c r="D1292">
        <f t="shared" si="67"/>
        <v>-1.0942682647028756E-4</v>
      </c>
      <c r="E1292" s="2">
        <f t="shared" si="68"/>
        <v>3.5946016893917826E-2</v>
      </c>
      <c r="K1292">
        <v>1287</v>
      </c>
      <c r="L1292" s="14">
        <v>-2.75234954800404E-5</v>
      </c>
      <c r="M1292" s="14">
        <v>-5.6475086320311599E-3</v>
      </c>
    </row>
    <row r="1293" spans="1:13" x14ac:dyDescent="0.55000000000000004">
      <c r="A1293">
        <v>1288</v>
      </c>
      <c r="C1293">
        <f t="shared" si="66"/>
        <v>-0.28365453991796746</v>
      </c>
      <c r="D1293">
        <f t="shared" si="67"/>
        <v>-1.4018230890962732E-4</v>
      </c>
      <c r="E1293" s="2">
        <f t="shared" si="68"/>
        <v>1.7297080448720758E-2</v>
      </c>
      <c r="K1293">
        <v>1288</v>
      </c>
      <c r="L1293" s="14">
        <v>-9.19639648635311E-5</v>
      </c>
      <c r="M1293" s="14">
        <v>-0.15213617447526301</v>
      </c>
    </row>
    <row r="1294" spans="1:13" x14ac:dyDescent="0.55000000000000004">
      <c r="A1294">
        <v>1289</v>
      </c>
      <c r="C1294">
        <f t="shared" si="66"/>
        <v>-0.30087591238359485</v>
      </c>
      <c r="D1294">
        <f t="shared" si="67"/>
        <v>-1.357549866215223E-4</v>
      </c>
      <c r="E1294" s="2">
        <f t="shared" si="68"/>
        <v>1.6284873446988143E-3</v>
      </c>
      <c r="K1294">
        <v>1289</v>
      </c>
      <c r="L1294" s="14">
        <v>-1.3337148874393101E-4</v>
      </c>
      <c r="M1294" s="14">
        <v>-0.260521391636858</v>
      </c>
    </row>
    <row r="1295" spans="1:13" x14ac:dyDescent="0.55000000000000004">
      <c r="A1295">
        <v>1290</v>
      </c>
      <c r="C1295">
        <f t="shared" si="66"/>
        <v>-0.24258377280283752</v>
      </c>
      <c r="D1295">
        <f t="shared" si="67"/>
        <v>-9.7256024179919818E-5</v>
      </c>
      <c r="E1295" s="2">
        <f t="shared" si="68"/>
        <v>3.7299891733919423E-3</v>
      </c>
      <c r="K1295">
        <v>1290</v>
      </c>
      <c r="L1295" s="14">
        <v>-1.4137529589176401E-4</v>
      </c>
      <c r="M1295" s="14">
        <v>-0.30365741010562097</v>
      </c>
    </row>
    <row r="1296" spans="1:13" x14ac:dyDescent="0.55000000000000004">
      <c r="A1296">
        <v>1291</v>
      </c>
      <c r="C1296">
        <f t="shared" si="66"/>
        <v>-0.12340821950914117</v>
      </c>
      <c r="D1296">
        <f t="shared" si="67"/>
        <v>-3.4347849663582725E-5</v>
      </c>
      <c r="E1296" s="2">
        <f t="shared" si="68"/>
        <v>2.1706814564642494E-2</v>
      </c>
      <c r="K1296">
        <v>1291</v>
      </c>
      <c r="L1296" s="14">
        <v>-1.13970783154842E-4</v>
      </c>
      <c r="M1296" s="14">
        <v>-0.27074054645961898</v>
      </c>
    </row>
    <row r="1297" spans="1:13" x14ac:dyDescent="0.55000000000000004">
      <c r="A1297">
        <v>1292</v>
      </c>
      <c r="C1297">
        <f t="shared" si="66"/>
        <v>2.6740195642258328E-2</v>
      </c>
      <c r="D1297">
        <f t="shared" si="67"/>
        <v>3.7180911123027082E-5</v>
      </c>
      <c r="E1297" s="2">
        <f t="shared" si="68"/>
        <v>3.8712620155625009E-2</v>
      </c>
      <c r="K1297">
        <v>1292</v>
      </c>
      <c r="L1297" s="14">
        <v>-5.8021580753380403E-5</v>
      </c>
      <c r="M1297" s="14">
        <v>-0.17001503340039001</v>
      </c>
    </row>
    <row r="1298" spans="1:13" x14ac:dyDescent="0.55000000000000004">
      <c r="A1298">
        <v>1293</v>
      </c>
      <c r="C1298">
        <f t="shared" si="66"/>
        <v>0.17017738532610074</v>
      </c>
      <c r="D1298">
        <f t="shared" si="67"/>
        <v>9.9378046929246062E-5</v>
      </c>
      <c r="E1298" s="2">
        <f t="shared" si="68"/>
        <v>3.8763933917639069E-2</v>
      </c>
      <c r="K1298">
        <v>1293</v>
      </c>
      <c r="L1298" s="14">
        <v>1.2459486487520601E-5</v>
      </c>
      <c r="M1298" s="14">
        <v>-2.6708200529337301E-2</v>
      </c>
    </row>
    <row r="1299" spans="1:13" x14ac:dyDescent="0.55000000000000004">
      <c r="A1299">
        <v>1294</v>
      </c>
      <c r="C1299">
        <f t="shared" si="66"/>
        <v>0.27090363834781189</v>
      </c>
      <c r="D1299">
        <f t="shared" si="67"/>
        <v>1.3663338767934895E-4</v>
      </c>
      <c r="E1299" s="2">
        <f t="shared" si="68"/>
        <v>2.1790415994913409E-2</v>
      </c>
      <c r="K1299">
        <v>1294</v>
      </c>
      <c r="L1299" s="14">
        <v>7.9819998044579398E-5</v>
      </c>
      <c r="M1299" s="14">
        <v>0.12328786684993499</v>
      </c>
    </row>
    <row r="1300" spans="1:13" x14ac:dyDescent="0.55000000000000004">
      <c r="A1300">
        <v>1295</v>
      </c>
      <c r="C1300">
        <f t="shared" si="66"/>
        <v>0.30363878834078245</v>
      </c>
      <c r="D1300">
        <f t="shared" si="67"/>
        <v>1.39596628125663E-4</v>
      </c>
      <c r="E1300" s="2">
        <f t="shared" si="68"/>
        <v>3.7494882721391125E-3</v>
      </c>
      <c r="K1300">
        <v>1295</v>
      </c>
      <c r="L1300" s="14">
        <v>1.2718909592405401E-4</v>
      </c>
      <c r="M1300" s="14">
        <v>0.242405723154242</v>
      </c>
    </row>
    <row r="1301" spans="1:13" x14ac:dyDescent="0.55000000000000004">
      <c r="A1301">
        <v>1296</v>
      </c>
      <c r="C1301">
        <f t="shared" si="66"/>
        <v>0.26016700265859077</v>
      </c>
      <c r="D1301">
        <f t="shared" si="67"/>
        <v>1.0752405737613484E-4</v>
      </c>
      <c r="E1301" s="2">
        <f t="shared" si="68"/>
        <v>1.6519802299589743E-3</v>
      </c>
      <c r="K1301">
        <v>1296</v>
      </c>
      <c r="L1301" s="14">
        <v>1.4270289570548201E-4</v>
      </c>
      <c r="M1301" s="14">
        <v>0.30081156231863598</v>
      </c>
    </row>
    <row r="1302" spans="1:13" x14ac:dyDescent="0.55000000000000004">
      <c r="A1302">
        <v>1297</v>
      </c>
      <c r="C1302">
        <f t="shared" si="66"/>
        <v>0.15139878319533157</v>
      </c>
      <c r="D1302">
        <f t="shared" si="67"/>
        <v>4.8465214652932078E-5</v>
      </c>
      <c r="E1302" s="2">
        <f t="shared" si="68"/>
        <v>1.7550552009873054E-2</v>
      </c>
      <c r="K1302">
        <v>1297</v>
      </c>
      <c r="L1302" s="14">
        <v>1.22475869992976E-4</v>
      </c>
      <c r="M1302" s="14">
        <v>0.283877279600873</v>
      </c>
    </row>
    <row r="1303" spans="1:13" x14ac:dyDescent="0.55000000000000004">
      <c r="A1303">
        <v>1298</v>
      </c>
      <c r="C1303">
        <f t="shared" si="66"/>
        <v>4.6326603831690748E-3</v>
      </c>
      <c r="D1303">
        <f t="shared" si="67"/>
        <v>-2.2757375382572651E-5</v>
      </c>
      <c r="E1303" s="2">
        <f t="shared" si="68"/>
        <v>3.6561841853665594E-2</v>
      </c>
      <c r="K1303">
        <v>1298</v>
      </c>
      <c r="L1303" s="14">
        <v>7.1574002855593206E-5</v>
      </c>
      <c r="M1303" s="14">
        <v>0.19584417116028099</v>
      </c>
    </row>
    <row r="1304" spans="1:13" x14ac:dyDescent="0.55000000000000004">
      <c r="A1304">
        <v>1299</v>
      </c>
      <c r="C1304">
        <f t="shared" si="66"/>
        <v>-0.14329616253642768</v>
      </c>
      <c r="D1304">
        <f t="shared" si="67"/>
        <v>-8.8268343884504344E-5</v>
      </c>
      <c r="E1304" s="2">
        <f t="shared" si="68"/>
        <v>4.0826965645155665E-2</v>
      </c>
      <c r="K1304">
        <v>1299</v>
      </c>
      <c r="L1304" s="14">
        <v>2.7459826901479002E-6</v>
      </c>
      <c r="M1304" s="14">
        <v>5.8760675123562603E-2</v>
      </c>
    </row>
    <row r="1305" spans="1:13" x14ac:dyDescent="0.55000000000000004">
      <c r="A1305">
        <v>1300</v>
      </c>
      <c r="C1305">
        <f t="shared" si="66"/>
        <v>-0.25526066910308493</v>
      </c>
      <c r="D1305">
        <f t="shared" si="67"/>
        <v>-1.3162581862064617E-4</v>
      </c>
      <c r="E1305" s="2">
        <f t="shared" si="68"/>
        <v>2.6315611500768568E-2</v>
      </c>
      <c r="K1305">
        <v>1300</v>
      </c>
      <c r="L1305" s="14">
        <v>-6.6769785874884805E-5</v>
      </c>
      <c r="M1305" s="14">
        <v>-9.30397965226165E-2</v>
      </c>
    </row>
    <row r="1306" spans="1:13" x14ac:dyDescent="0.55000000000000004">
      <c r="A1306">
        <v>1301</v>
      </c>
      <c r="C1306">
        <f t="shared" si="66"/>
        <v>-0.30316012819327604</v>
      </c>
      <c r="D1306">
        <f t="shared" si="67"/>
        <v>-1.4194798733538542E-4</v>
      </c>
      <c r="E1306" s="2">
        <f t="shared" si="68"/>
        <v>6.6621923873114389E-3</v>
      </c>
      <c r="K1306">
        <v>1301</v>
      </c>
      <c r="L1306" s="14">
        <v>-1.19562647357872E-4</v>
      </c>
      <c r="M1306" s="14">
        <v>-0.22153787395271099</v>
      </c>
    </row>
    <row r="1307" spans="1:13" x14ac:dyDescent="0.55000000000000004">
      <c r="A1307">
        <v>1302</v>
      </c>
      <c r="C1307">
        <f t="shared" si="66"/>
        <v>-0.27497278521627261</v>
      </c>
      <c r="D1307">
        <f t="shared" si="67"/>
        <v>-1.1664420325546659E-4</v>
      </c>
      <c r="E1307" s="2">
        <f t="shared" si="68"/>
        <v>3.8328364786230888E-4</v>
      </c>
      <c r="K1307">
        <v>1302</v>
      </c>
      <c r="L1307" s="14">
        <v>-1.42410302097265E-4</v>
      </c>
      <c r="M1307" s="14">
        <v>-0.29455041653015501</v>
      </c>
    </row>
    <row r="1308" spans="1:13" x14ac:dyDescent="0.55000000000000004">
      <c r="A1308">
        <v>1303</v>
      </c>
      <c r="C1308">
        <f t="shared" si="66"/>
        <v>-0.17777306911690477</v>
      </c>
      <c r="D1308">
        <f t="shared" si="67"/>
        <v>-6.2065182823354826E-5</v>
      </c>
      <c r="E1308" s="2">
        <f t="shared" si="68"/>
        <v>1.3460155652521955E-2</v>
      </c>
      <c r="K1308">
        <v>1303</v>
      </c>
      <c r="L1308" s="14">
        <v>-1.29590413227021E-4</v>
      </c>
      <c r="M1308" s="14">
        <v>-0.293790980029496</v>
      </c>
    </row>
    <row r="1309" spans="1:13" x14ac:dyDescent="0.55000000000000004">
      <c r="A1309">
        <v>1304</v>
      </c>
      <c r="C1309">
        <f t="shared" si="66"/>
        <v>-3.5956059828488499E-2</v>
      </c>
      <c r="D1309">
        <f t="shared" si="67"/>
        <v>8.0908902670563102E-6</v>
      </c>
      <c r="E1309" s="2">
        <f t="shared" si="68"/>
        <v>3.3669941684810287E-2</v>
      </c>
      <c r="K1309">
        <v>1304</v>
      </c>
      <c r="L1309" s="14">
        <v>-8.4313801443511698E-5</v>
      </c>
      <c r="M1309" s="14">
        <v>-0.219449770033526</v>
      </c>
    </row>
    <row r="1310" spans="1:13" x14ac:dyDescent="0.55000000000000004">
      <c r="A1310">
        <v>1305</v>
      </c>
      <c r="C1310">
        <f t="shared" si="66"/>
        <v>0.11488516258269674</v>
      </c>
      <c r="D1310">
        <f t="shared" si="67"/>
        <v>7.6216320442666193E-5</v>
      </c>
      <c r="E1310" s="2">
        <f t="shared" si="68"/>
        <v>4.203777917394684E-2</v>
      </c>
      <c r="K1310">
        <v>1305</v>
      </c>
      <c r="L1310" s="14">
        <v>-1.79202750436228E-5</v>
      </c>
      <c r="M1310" s="14">
        <v>-9.0146003765121802E-2</v>
      </c>
    </row>
    <row r="1311" spans="1:13" x14ac:dyDescent="0.55000000000000004">
      <c r="A1311">
        <v>1306</v>
      </c>
      <c r="C1311">
        <f t="shared" si="66"/>
        <v>0.23689263077346448</v>
      </c>
      <c r="D1311">
        <f t="shared" si="67"/>
        <v>1.2521306070012783E-4</v>
      </c>
      <c r="E1311" s="2">
        <f t="shared" si="68"/>
        <v>3.0680059565872629E-2</v>
      </c>
      <c r="K1311">
        <v>1306</v>
      </c>
      <c r="L1311" s="14">
        <v>5.29614954102568E-5</v>
      </c>
      <c r="M1311" s="14">
        <v>6.1735388371465499E-2</v>
      </c>
    </row>
    <row r="1312" spans="1:13" x14ac:dyDescent="0.55000000000000004">
      <c r="A1312">
        <v>1307</v>
      </c>
      <c r="C1312">
        <f t="shared" si="66"/>
        <v>0.29944504194097693</v>
      </c>
      <c r="D1312">
        <f t="shared" si="67"/>
        <v>1.4278396200398565E-4</v>
      </c>
      <c r="E1312" s="2">
        <f t="shared" si="68"/>
        <v>1.0259719288762093E-2</v>
      </c>
      <c r="K1312">
        <v>1307</v>
      </c>
      <c r="L1312" s="14">
        <v>1.1057873078937199E-4</v>
      </c>
      <c r="M1312" s="14">
        <v>0.198154769511873</v>
      </c>
    </row>
    <row r="1313" spans="1:13" x14ac:dyDescent="0.55000000000000004">
      <c r="A1313">
        <v>1308</v>
      </c>
      <c r="C1313">
        <f t="shared" si="66"/>
        <v>0.28684305938269294</v>
      </c>
      <c r="D1313">
        <f t="shared" si="67"/>
        <v>1.2451909849234253E-4</v>
      </c>
      <c r="E1313" s="2">
        <f t="shared" si="68"/>
        <v>3.6024040668283082E-6</v>
      </c>
      <c r="K1313">
        <v>1308</v>
      </c>
      <c r="L1313" s="14">
        <v>1.4050083706164599E-4</v>
      </c>
      <c r="M1313" s="14">
        <v>0.28494505936508802</v>
      </c>
    </row>
    <row r="1314" spans="1:13" x14ac:dyDescent="0.55000000000000004">
      <c r="A1314">
        <v>1309</v>
      </c>
      <c r="C1314">
        <f t="shared" si="66"/>
        <v>0.20224951509191472</v>
      </c>
      <c r="D1314">
        <f t="shared" si="67"/>
        <v>7.5002565913684442E-5</v>
      </c>
      <c r="E1314" s="2">
        <f t="shared" si="68"/>
        <v>9.6274512606672313E-3</v>
      </c>
      <c r="K1314">
        <v>1309</v>
      </c>
      <c r="L1314" s="14">
        <v>1.3523363708791599E-4</v>
      </c>
      <c r="M1314" s="14">
        <v>0.30036909142950002</v>
      </c>
    </row>
    <row r="1315" spans="1:13" x14ac:dyDescent="0.55000000000000004">
      <c r="A1315">
        <v>1310</v>
      </c>
      <c r="C1315">
        <f t="shared" si="66"/>
        <v>6.6895605594949295E-2</v>
      </c>
      <c r="D1315">
        <f t="shared" si="67"/>
        <v>6.6619702194755433E-6</v>
      </c>
      <c r="E1315" s="2">
        <f t="shared" si="68"/>
        <v>3.016064910825695E-2</v>
      </c>
      <c r="K1315">
        <v>1310</v>
      </c>
      <c r="L1315" s="14">
        <v>9.6096333776938796E-5</v>
      </c>
      <c r="M1315" s="14">
        <v>0.240563821190829</v>
      </c>
    </row>
    <row r="1316" spans="1:13" x14ac:dyDescent="0.55000000000000004">
      <c r="A1316">
        <v>1311</v>
      </c>
      <c r="C1316">
        <f t="shared" si="66"/>
        <v>-8.5247690858743799E-2</v>
      </c>
      <c r="D1316">
        <f t="shared" si="67"/>
        <v>-6.3350639576619525E-5</v>
      </c>
      <c r="E1316" s="2">
        <f t="shared" si="68"/>
        <v>4.2335342423425897E-2</v>
      </c>
      <c r="K1316">
        <v>1311</v>
      </c>
      <c r="L1316" s="14">
        <v>3.2891107533151797E-5</v>
      </c>
      <c r="M1316" s="14">
        <v>0.12050784958531301</v>
      </c>
    </row>
    <row r="1317" spans="1:13" x14ac:dyDescent="0.55000000000000004">
      <c r="A1317">
        <v>1312</v>
      </c>
      <c r="C1317">
        <f t="shared" si="66"/>
        <v>-0.21599561378540494</v>
      </c>
      <c r="D1317">
        <f t="shared" si="67"/>
        <v>-1.174635741644789E-4</v>
      </c>
      <c r="E1317" s="2">
        <f t="shared" si="68"/>
        <v>3.4694856331304653E-2</v>
      </c>
      <c r="K1317">
        <v>1312</v>
      </c>
      <c r="L1317" s="14">
        <v>-3.8551900633930699E-5</v>
      </c>
      <c r="M1317" s="14">
        <v>-2.9730060525268699E-2</v>
      </c>
    </row>
    <row r="1318" spans="1:13" x14ac:dyDescent="0.55000000000000004">
      <c r="A1318">
        <v>1313</v>
      </c>
      <c r="C1318">
        <f t="shared" si="66"/>
        <v>-0.29253319047913839</v>
      </c>
      <c r="D1318">
        <f t="shared" si="67"/>
        <v>-1.4209562757318584E-4</v>
      </c>
      <c r="E1318" s="2">
        <f t="shared" si="68"/>
        <v>1.4402711631742443E-2</v>
      </c>
      <c r="K1318">
        <v>1313</v>
      </c>
      <c r="L1318" s="14">
        <v>-1.0033934612861601E-4</v>
      </c>
      <c r="M1318" s="14">
        <v>-0.17252189254539199</v>
      </c>
    </row>
    <row r="1319" spans="1:13" x14ac:dyDescent="0.55000000000000004">
      <c r="A1319">
        <v>1314</v>
      </c>
      <c r="C1319">
        <f t="shared" si="66"/>
        <v>-0.29565110247353327</v>
      </c>
      <c r="D1319">
        <f t="shared" si="67"/>
        <v>-1.3106467359945569E-4</v>
      </c>
      <c r="E1319" s="2">
        <f t="shared" si="68"/>
        <v>5.5444030624881961E-4</v>
      </c>
      <c r="K1319">
        <v>1314</v>
      </c>
      <c r="L1319" s="14">
        <v>-1.36996179925277E-4</v>
      </c>
      <c r="M1319" s="14">
        <v>-0.27210454632940001</v>
      </c>
    </row>
    <row r="1320" spans="1:13" x14ac:dyDescent="0.55000000000000004">
      <c r="A1320">
        <v>1315</v>
      </c>
      <c r="C1320">
        <f t="shared" si="66"/>
        <v>-0.22456681957874458</v>
      </c>
      <c r="D1320">
        <f t="shared" si="67"/>
        <v>-8.7139249176819918E-5</v>
      </c>
      <c r="E1320" s="2">
        <f t="shared" si="68"/>
        <v>6.2362780984789997E-3</v>
      </c>
      <c r="K1320">
        <v>1315</v>
      </c>
      <c r="L1320" s="14">
        <v>-1.3934147059705199E-4</v>
      </c>
      <c r="M1320" s="14">
        <v>-0.30353692847115399</v>
      </c>
    </row>
    <row r="1321" spans="1:13" x14ac:dyDescent="0.55000000000000004">
      <c r="A1321">
        <v>1316</v>
      </c>
      <c r="C1321">
        <f t="shared" si="66"/>
        <v>-9.7120998462940381E-2</v>
      </c>
      <c r="D1321">
        <f t="shared" si="67"/>
        <v>-2.1343709960489895E-5</v>
      </c>
      <c r="E1321" s="2">
        <f t="shared" si="68"/>
        <v>2.618752656565557E-2</v>
      </c>
      <c r="K1321">
        <v>1316</v>
      </c>
      <c r="L1321" s="14">
        <v>-1.06787825546068E-4</v>
      </c>
      <c r="M1321" s="14">
        <v>-0.25894660387090901</v>
      </c>
    </row>
    <row r="1322" spans="1:13" x14ac:dyDescent="0.55000000000000004">
      <c r="A1322">
        <v>1317</v>
      </c>
      <c r="C1322">
        <f t="shared" si="66"/>
        <v>5.4700146118672653E-2</v>
      </c>
      <c r="D1322">
        <f t="shared" si="67"/>
        <v>4.9808650566175687E-5</v>
      </c>
      <c r="E1322" s="2">
        <f t="shared" si="68"/>
        <v>4.1698310620719423E-2</v>
      </c>
      <c r="K1322">
        <v>1317</v>
      </c>
      <c r="L1322" s="14">
        <v>-4.7488507123495998E-5</v>
      </c>
      <c r="M1322" s="14">
        <v>-0.14950149594308801</v>
      </c>
    </row>
    <row r="1323" spans="1:13" x14ac:dyDescent="0.55000000000000004">
      <c r="A1323">
        <v>1318</v>
      </c>
      <c r="C1323">
        <f t="shared" si="66"/>
        <v>0.19279270701219245</v>
      </c>
      <c r="D1323">
        <f t="shared" si="67"/>
        <v>1.0846008968387066E-4</v>
      </c>
      <c r="E1323" s="2">
        <f t="shared" si="68"/>
        <v>3.8183316436930619E-2</v>
      </c>
      <c r="K1323">
        <v>1318</v>
      </c>
      <c r="L1323" s="14">
        <v>2.37046025054661E-5</v>
      </c>
      <c r="M1323" s="14">
        <v>-2.6128109163722499E-3</v>
      </c>
    </row>
    <row r="1324" spans="1:13" x14ac:dyDescent="0.55000000000000004">
      <c r="A1324">
        <v>1319</v>
      </c>
      <c r="C1324">
        <f t="shared" si="66"/>
        <v>0.28249836219361679</v>
      </c>
      <c r="D1324">
        <f t="shared" si="67"/>
        <v>1.398903324483502E-4</v>
      </c>
      <c r="E1324" s="2">
        <f t="shared" si="68"/>
        <v>1.8924980316364071E-2</v>
      </c>
      <c r="K1324">
        <v>1319</v>
      </c>
      <c r="L1324" s="14">
        <v>8.89607473842564E-5</v>
      </c>
      <c r="M1324" s="14">
        <v>0.14493026881305099</v>
      </c>
    </row>
    <row r="1325" spans="1:13" x14ac:dyDescent="0.55000000000000004">
      <c r="A1325">
        <v>1320</v>
      </c>
      <c r="C1325">
        <f t="shared" si="66"/>
        <v>0.30130288305838049</v>
      </c>
      <c r="D1325">
        <f t="shared" si="67"/>
        <v>1.3621105042295841E-4</v>
      </c>
      <c r="E1325" s="2">
        <f t="shared" si="68"/>
        <v>2.0365561882226052E-3</v>
      </c>
      <c r="K1325">
        <v>1320</v>
      </c>
      <c r="L1325" s="14">
        <v>1.3193612120824801E-4</v>
      </c>
      <c r="M1325" s="14">
        <v>0.25617466363613201</v>
      </c>
    </row>
    <row r="1326" spans="1:13" x14ac:dyDescent="0.55000000000000004">
      <c r="A1326">
        <v>1321</v>
      </c>
      <c r="C1326">
        <f t="shared" si="66"/>
        <v>0.24448673123688403</v>
      </c>
      <c r="D1326">
        <f t="shared" si="67"/>
        <v>9.8345665842781554E-5</v>
      </c>
      <c r="E1326" s="2">
        <f t="shared" si="68"/>
        <v>3.4541237138420817E-3</v>
      </c>
      <c r="K1326">
        <v>1321</v>
      </c>
      <c r="L1326" s="14">
        <v>1.4186727500336001E-4</v>
      </c>
      <c r="M1326" s="14">
        <v>0.30325852475930498</v>
      </c>
    </row>
    <row r="1327" spans="1:13" x14ac:dyDescent="0.55000000000000004">
      <c r="A1327">
        <v>1322</v>
      </c>
      <c r="C1327">
        <f t="shared" si="66"/>
        <v>0.12630956324726705</v>
      </c>
      <c r="D1327">
        <f t="shared" si="67"/>
        <v>3.5797592098649525E-5</v>
      </c>
      <c r="E1327" s="2">
        <f t="shared" si="68"/>
        <v>2.1927640148698219E-2</v>
      </c>
      <c r="K1327">
        <v>1322</v>
      </c>
      <c r="L1327" s="14">
        <v>1.16266889693199E-4</v>
      </c>
      <c r="M1327" s="14">
        <v>0.274389407077203</v>
      </c>
    </row>
    <row r="1328" spans="1:13" x14ac:dyDescent="0.55000000000000004">
      <c r="A1328">
        <v>1323</v>
      </c>
      <c r="C1328">
        <f t="shared" si="66"/>
        <v>-2.3568642723172051E-2</v>
      </c>
      <c r="D1328">
        <f t="shared" si="67"/>
        <v>-3.5734922708996822E-5</v>
      </c>
      <c r="E1328" s="2">
        <f t="shared" si="68"/>
        <v>4.0146695422099296E-2</v>
      </c>
      <c r="K1328">
        <v>1323</v>
      </c>
      <c r="L1328" s="14">
        <v>6.1546740591957494E-5</v>
      </c>
      <c r="M1328" s="14">
        <v>0.17679776020431301</v>
      </c>
    </row>
    <row r="1329" spans="1:13" x14ac:dyDescent="0.55000000000000004">
      <c r="A1329">
        <v>1324</v>
      </c>
      <c r="C1329">
        <f t="shared" si="66"/>
        <v>-0.16753161615770784</v>
      </c>
      <c r="D1329">
        <f t="shared" si="67"/>
        <v>-9.8298725149153953E-5</v>
      </c>
      <c r="E1329" s="2">
        <f t="shared" si="68"/>
        <v>4.0989093432179748E-2</v>
      </c>
      <c r="K1329">
        <v>1324</v>
      </c>
      <c r="L1329" s="14">
        <v>-8.5881714987998294E-6</v>
      </c>
      <c r="M1329" s="14">
        <v>3.49260175145737E-2</v>
      </c>
    </row>
    <row r="1330" spans="1:13" x14ac:dyDescent="0.55000000000000004">
      <c r="A1330">
        <v>1325</v>
      </c>
      <c r="C1330">
        <f t="shared" si="66"/>
        <v>-0.26944768522323537</v>
      </c>
      <c r="D1330">
        <f t="shared" si="67"/>
        <v>-1.3619161954977362E-4</v>
      </c>
      <c r="E1330" s="2">
        <f t="shared" si="68"/>
        <v>2.3640453126551837E-2</v>
      </c>
      <c r="K1330">
        <v>1325</v>
      </c>
      <c r="L1330" s="14">
        <v>-7.65721227605347E-5</v>
      </c>
      <c r="M1330" s="14">
        <v>-0.115693162926973</v>
      </c>
    </row>
    <row r="1331" spans="1:13" x14ac:dyDescent="0.55000000000000004">
      <c r="A1331">
        <v>1326</v>
      </c>
      <c r="C1331">
        <f t="shared" si="66"/>
        <v>-0.30373806480478815</v>
      </c>
      <c r="D1331">
        <f t="shared" si="67"/>
        <v>-1.3990328813525915E-4</v>
      </c>
      <c r="E1331" s="2">
        <f t="shared" si="68"/>
        <v>4.4091979541981095E-3</v>
      </c>
      <c r="K1331">
        <v>1326</v>
      </c>
      <c r="L1331" s="14">
        <v>-1.2537811085793E-4</v>
      </c>
      <c r="M1331" s="14">
        <v>-0.23733627300518301</v>
      </c>
    </row>
    <row r="1332" spans="1:13" x14ac:dyDescent="0.55000000000000004">
      <c r="A1332">
        <v>1327</v>
      </c>
      <c r="C1332">
        <f t="shared" si="66"/>
        <v>-0.26179659241155068</v>
      </c>
      <c r="D1332">
        <f t="shared" si="67"/>
        <v>-1.0850218032645255E-4</v>
      </c>
      <c r="E1332" s="2">
        <f t="shared" si="68"/>
        <v>1.4243414733871355E-3</v>
      </c>
      <c r="K1332">
        <v>1327</v>
      </c>
      <c r="L1332" s="14">
        <v>-1.42782373301624E-4</v>
      </c>
      <c r="M1332" s="14">
        <v>-0.299537041181897</v>
      </c>
    </row>
    <row r="1333" spans="1:13" x14ac:dyDescent="0.55000000000000004">
      <c r="A1333">
        <v>1328</v>
      </c>
      <c r="C1333">
        <f t="shared" si="66"/>
        <v>-0.15414969355780295</v>
      </c>
      <c r="D1333">
        <f t="shared" si="67"/>
        <v>-4.9869312300394929E-5</v>
      </c>
      <c r="E1333" s="2">
        <f t="shared" si="68"/>
        <v>1.7574064012232885E-2</v>
      </c>
      <c r="K1333">
        <v>1328</v>
      </c>
      <c r="L1333" s="14">
        <v>-1.2442590459438901E-4</v>
      </c>
      <c r="M1333" s="14">
        <v>-0.28671689920170601</v>
      </c>
    </row>
    <row r="1334" spans="1:13" x14ac:dyDescent="0.55000000000000004">
      <c r="A1334">
        <v>1329</v>
      </c>
      <c r="C1334">
        <f t="shared" si="66"/>
        <v>-7.8144708390517001E-3</v>
      </c>
      <c r="D1334">
        <f t="shared" si="67"/>
        <v>2.1279701951274319E-5</v>
      </c>
      <c r="E1334" s="2">
        <f t="shared" si="68"/>
        <v>3.7741711127854162E-2</v>
      </c>
      <c r="K1334">
        <v>1329</v>
      </c>
      <c r="L1334" s="14">
        <v>-7.4906196199215502E-5</v>
      </c>
      <c r="M1334" s="14">
        <v>-0.20208673115393599</v>
      </c>
    </row>
    <row r="1335" spans="1:13" x14ac:dyDescent="0.55000000000000004">
      <c r="A1335">
        <v>1330</v>
      </c>
      <c r="C1335">
        <f t="shared" si="66"/>
        <v>0.14048201934382168</v>
      </c>
      <c r="D1335">
        <f t="shared" si="67"/>
        <v>8.7087959553533407E-5</v>
      </c>
      <c r="E1335" s="2">
        <f t="shared" si="68"/>
        <v>4.2983534123272882E-2</v>
      </c>
      <c r="K1335">
        <v>1330</v>
      </c>
      <c r="L1335" s="14">
        <v>-6.6257662816430303E-6</v>
      </c>
      <c r="M1335" s="14">
        <v>-6.6842687633597894E-2</v>
      </c>
    </row>
    <row r="1336" spans="1:13" x14ac:dyDescent="0.55000000000000004">
      <c r="A1336">
        <v>1331</v>
      </c>
      <c r="C1336">
        <f t="shared" si="66"/>
        <v>0.25352048379821523</v>
      </c>
      <c r="D1336">
        <f t="shared" si="67"/>
        <v>1.3103897497680346E-4</v>
      </c>
      <c r="E1336" s="2">
        <f t="shared" si="68"/>
        <v>2.8351138131627651E-2</v>
      </c>
      <c r="K1336">
        <v>1331</v>
      </c>
      <c r="L1336" s="14">
        <v>6.3314127904436998E-5</v>
      </c>
      <c r="M1336" s="14">
        <v>8.5142521666505003E-2</v>
      </c>
    </row>
    <row r="1337" spans="1:13" x14ac:dyDescent="0.55000000000000004">
      <c r="A1337">
        <v>1332</v>
      </c>
      <c r="C1337">
        <f t="shared" si="66"/>
        <v>0.30293065060750296</v>
      </c>
      <c r="D1337">
        <f t="shared" si="67"/>
        <v>1.421019697635638E-4</v>
      </c>
      <c r="E1337" s="2">
        <f t="shared" si="68"/>
        <v>7.5911825026126201E-3</v>
      </c>
      <c r="K1337">
        <v>1332</v>
      </c>
      <c r="L1337" s="14">
        <v>1.17396605984516E-4</v>
      </c>
      <c r="M1337" s="14">
        <v>0.21580325822937299</v>
      </c>
    </row>
    <row r="1338" spans="1:13" x14ac:dyDescent="0.55000000000000004">
      <c r="A1338">
        <v>1333</v>
      </c>
      <c r="C1338">
        <f t="shared" si="66"/>
        <v>0.27631160938655108</v>
      </c>
      <c r="D1338">
        <f t="shared" si="67"/>
        <v>1.1750036541193255E-4</v>
      </c>
      <c r="E1338" s="2">
        <f t="shared" si="68"/>
        <v>2.593104942150858E-4</v>
      </c>
      <c r="K1338">
        <v>1333</v>
      </c>
      <c r="L1338" s="14">
        <v>1.4207637582010199E-4</v>
      </c>
      <c r="M1338" s="14">
        <v>0.29241473002247398</v>
      </c>
    </row>
    <row r="1339" spans="1:13" x14ac:dyDescent="0.55000000000000004">
      <c r="A1339">
        <v>1334</v>
      </c>
      <c r="C1339">
        <f t="shared" si="66"/>
        <v>0.18034417839671454</v>
      </c>
      <c r="D1339">
        <f t="shared" si="67"/>
        <v>6.3408646053277878E-5</v>
      </c>
      <c r="E1339" s="2">
        <f t="shared" si="68"/>
        <v>1.3327534235200479E-2</v>
      </c>
      <c r="K1339">
        <v>1334</v>
      </c>
      <c r="L1339" s="14">
        <v>1.3117223595369599E-4</v>
      </c>
      <c r="M1339" s="14">
        <v>0.29578911867215701</v>
      </c>
    </row>
    <row r="1340" spans="1:13" x14ac:dyDescent="0.55000000000000004">
      <c r="A1340">
        <v>1335</v>
      </c>
      <c r="C1340">
        <f t="shared" si="66"/>
        <v>3.9114159983285324E-2</v>
      </c>
      <c r="D1340">
        <f t="shared" si="67"/>
        <v>-6.5973069164264561E-6</v>
      </c>
      <c r="E1340" s="2">
        <f t="shared" si="68"/>
        <v>3.4583772556958284E-2</v>
      </c>
      <c r="K1340">
        <v>1335</v>
      </c>
      <c r="L1340" s="14">
        <v>8.7415195859212504E-5</v>
      </c>
      <c r="M1340" s="14">
        <v>0.22508128760792301</v>
      </c>
    </row>
    <row r="1341" spans="1:13" x14ac:dyDescent="0.55000000000000004">
      <c r="A1341">
        <v>1336</v>
      </c>
      <c r="C1341">
        <f t="shared" si="66"/>
        <v>-0.11193268812480339</v>
      </c>
      <c r="D1341">
        <f t="shared" si="67"/>
        <v>-7.4947474910315554E-5</v>
      </c>
      <c r="E1341" s="2">
        <f t="shared" si="68"/>
        <v>4.4071923221618847E-2</v>
      </c>
      <c r="K1341">
        <v>1336</v>
      </c>
      <c r="L1341" s="14">
        <v>2.1764477677283101E-5</v>
      </c>
      <c r="M1341" s="14">
        <v>9.8000451759348406E-2</v>
      </c>
    </row>
    <row r="1342" spans="1:13" x14ac:dyDescent="0.55000000000000004">
      <c r="A1342">
        <v>1337</v>
      </c>
      <c r="C1342">
        <f t="shared" si="66"/>
        <v>-0.23488679086727754</v>
      </c>
      <c r="D1342">
        <f t="shared" si="67"/>
        <v>-1.2448740646914589E-4</v>
      </c>
      <c r="E1342" s="2">
        <f t="shared" si="68"/>
        <v>3.2855762444770939E-2</v>
      </c>
      <c r="K1342">
        <v>1337</v>
      </c>
      <c r="L1342" s="14">
        <v>-4.9337288955939199E-5</v>
      </c>
      <c r="M1342" s="14">
        <v>-5.3625205183021399E-2</v>
      </c>
    </row>
    <row r="1343" spans="1:13" x14ac:dyDescent="0.55000000000000004">
      <c r="A1343">
        <v>1338</v>
      </c>
      <c r="C1343">
        <f t="shared" si="66"/>
        <v>-0.29888926012370909</v>
      </c>
      <c r="D1343">
        <f t="shared" si="67"/>
        <v>-1.427836229909911E-4</v>
      </c>
      <c r="E1343" s="2">
        <f t="shared" si="68"/>
        <v>1.1463805730410285E-2</v>
      </c>
      <c r="K1343">
        <v>1338</v>
      </c>
      <c r="L1343" s="14">
        <v>-1.0808222550382599E-4</v>
      </c>
      <c r="M1343" s="14">
        <v>-0.19182009682068199</v>
      </c>
    </row>
    <row r="1344" spans="1:13" x14ac:dyDescent="0.55000000000000004">
      <c r="A1344">
        <v>1339</v>
      </c>
      <c r="C1344">
        <f t="shared" si="66"/>
        <v>-0.28787682517534391</v>
      </c>
      <c r="D1344">
        <f t="shared" si="67"/>
        <v>-1.2524415978232409E-4</v>
      </c>
      <c r="E1344" s="2">
        <f t="shared" si="68"/>
        <v>3.486158428482347E-5</v>
      </c>
      <c r="K1344">
        <v>1339</v>
      </c>
      <c r="L1344" s="14">
        <v>-1.3975729818083E-4</v>
      </c>
      <c r="M1344" s="14">
        <v>-0.28197245524411302</v>
      </c>
    </row>
    <row r="1345" spans="1:13" x14ac:dyDescent="0.55000000000000004">
      <c r="A1345">
        <v>1340</v>
      </c>
      <c r="C1345">
        <f t="shared" si="66"/>
        <v>-0.20461337507089983</v>
      </c>
      <c r="D1345">
        <f t="shared" si="67"/>
        <v>-7.6271052406158232E-5</v>
      </c>
      <c r="E1345" s="2">
        <f t="shared" si="68"/>
        <v>9.3876116311720423E-3</v>
      </c>
      <c r="K1345">
        <v>1340</v>
      </c>
      <c r="L1345" s="14">
        <v>-1.3642928853711101E-4</v>
      </c>
      <c r="M1345" s="14">
        <v>-0.30150306302153801</v>
      </c>
    </row>
    <row r="1346" spans="1:13" x14ac:dyDescent="0.55000000000000004">
      <c r="A1346">
        <v>1341</v>
      </c>
      <c r="C1346">
        <f t="shared" si="66"/>
        <v>-6.9996280731585633E-2</v>
      </c>
      <c r="D1346">
        <f t="shared" si="67"/>
        <v>-8.1555185422819525E-6</v>
      </c>
      <c r="E1346" s="2">
        <f t="shared" si="68"/>
        <v>3.0808701797819336E-2</v>
      </c>
      <c r="K1346">
        <v>1341</v>
      </c>
      <c r="L1346" s="14">
        <v>-9.8931717233411394E-5</v>
      </c>
      <c r="M1346" s="14">
        <v>-0.24552035827600499</v>
      </c>
    </row>
    <row r="1347" spans="1:13" x14ac:dyDescent="0.55000000000000004">
      <c r="A1347">
        <v>1342</v>
      </c>
      <c r="C1347">
        <f t="shared" si="66"/>
        <v>8.2188404666700327E-2</v>
      </c>
      <c r="D1347">
        <f t="shared" si="67"/>
        <v>6.2006878571001516E-5</v>
      </c>
      <c r="E1347" s="2">
        <f t="shared" si="68"/>
        <v>4.4198318512995244E-2</v>
      </c>
      <c r="K1347">
        <v>1342</v>
      </c>
      <c r="L1347" s="14">
        <v>-3.66560836207861E-5</v>
      </c>
      <c r="M1347" s="14">
        <v>-0.12804555670252099</v>
      </c>
    </row>
    <row r="1348" spans="1:13" x14ac:dyDescent="0.55000000000000004">
      <c r="A1348">
        <v>1343</v>
      </c>
      <c r="C1348">
        <f t="shared" si="66"/>
        <v>0.21374553288790413</v>
      </c>
      <c r="D1348">
        <f t="shared" si="67"/>
        <v>1.1660685616437006E-4</v>
      </c>
      <c r="E1348" s="2">
        <f t="shared" si="68"/>
        <v>3.6958710611834762E-2</v>
      </c>
      <c r="K1348">
        <v>1343</v>
      </c>
      <c r="L1348" s="14">
        <v>3.4800293532498803E-5</v>
      </c>
      <c r="M1348" s="14">
        <v>2.14990488840744E-2</v>
      </c>
    </row>
    <row r="1349" spans="1:13" x14ac:dyDescent="0.55000000000000004">
      <c r="A1349">
        <v>1344</v>
      </c>
      <c r="C1349">
        <f t="shared" si="66"/>
        <v>0.29165703775282137</v>
      </c>
      <c r="D1349">
        <f t="shared" si="67"/>
        <v>1.4194097073816841E-4</v>
      </c>
      <c r="E1349" s="2">
        <f t="shared" si="68"/>
        <v>1.5875484272475645E-2</v>
      </c>
      <c r="K1349">
        <v>1344</v>
      </c>
      <c r="L1349" s="14">
        <v>9.7540721285221496E-5</v>
      </c>
      <c r="M1349" s="14">
        <v>0.165659084307237</v>
      </c>
    </row>
    <row r="1350" spans="1:13" x14ac:dyDescent="0.55000000000000004">
      <c r="A1350">
        <v>1345</v>
      </c>
      <c r="C1350">
        <f t="shared" ref="C1350:C1413" si="69">$D$1*COS($B$2*(A1350-$L$2)+$B$1)</f>
        <v>0.29636877378526272</v>
      </c>
      <c r="D1350">
        <f t="shared" ref="D1350:D1413" si="70">$D$2*COS($B$2*(A1350-$L$3)+$B$3)</f>
        <v>1.3165089353536121E-4</v>
      </c>
      <c r="E1350" s="2">
        <f t="shared" ref="E1350:E1413" si="71">(M1350-C1350)^2</f>
        <v>7.8624156601331838E-4</v>
      </c>
      <c r="K1350">
        <v>1345</v>
      </c>
      <c r="L1350" s="14">
        <v>1.35851470293355E-4</v>
      </c>
      <c r="M1350" s="14">
        <v>0.26832877439130198</v>
      </c>
    </row>
    <row r="1351" spans="1:13" x14ac:dyDescent="0.55000000000000004">
      <c r="A1351">
        <v>1346</v>
      </c>
      <c r="C1351">
        <f t="shared" si="69"/>
        <v>0.2266981945562164</v>
      </c>
      <c r="D1351">
        <f t="shared" si="70"/>
        <v>8.8319217036067211E-5</v>
      </c>
      <c r="E1351" s="2">
        <f t="shared" si="71"/>
        <v>5.9437413739843493E-3</v>
      </c>
      <c r="K1351">
        <v>1346</v>
      </c>
      <c r="L1351" s="14">
        <v>1.40137375805181E-4</v>
      </c>
      <c r="M1351" s="14">
        <v>0.303793858338198</v>
      </c>
    </row>
    <row r="1352" spans="1:13" x14ac:dyDescent="0.55000000000000004">
      <c r="A1352">
        <v>1347</v>
      </c>
      <c r="C1352">
        <f t="shared" si="69"/>
        <v>0.10013114691328201</v>
      </c>
      <c r="D1352">
        <f t="shared" si="70"/>
        <v>2.2821278682518472E-5</v>
      </c>
      <c r="E1352" s="2">
        <f t="shared" si="71"/>
        <v>2.658228255760172E-2</v>
      </c>
      <c r="K1352">
        <v>1347</v>
      </c>
      <c r="L1352" s="14">
        <v>1.0932500619743401E-4</v>
      </c>
      <c r="M1352" s="14">
        <v>0.26317188586401702</v>
      </c>
    </row>
    <row r="1353" spans="1:13" x14ac:dyDescent="0.55000000000000004">
      <c r="A1353">
        <v>1348</v>
      </c>
      <c r="C1353">
        <f t="shared" si="69"/>
        <v>-5.1566708007964569E-2</v>
      </c>
      <c r="D1353">
        <f t="shared" si="70"/>
        <v>-4.8404319586118975E-5</v>
      </c>
      <c r="E1353" s="2">
        <f t="shared" si="71"/>
        <v>4.3348734881935587E-2</v>
      </c>
      <c r="K1353">
        <v>1348</v>
      </c>
      <c r="L1353" s="14">
        <v>5.11315105844397E-5</v>
      </c>
      <c r="M1353" s="14">
        <v>0.15663688197533901</v>
      </c>
    </row>
    <row r="1354" spans="1:13" x14ac:dyDescent="0.55000000000000004">
      <c r="A1354">
        <v>1349</v>
      </c>
      <c r="C1354">
        <f t="shared" si="69"/>
        <v>-0.19032240615926524</v>
      </c>
      <c r="D1354">
        <f t="shared" si="70"/>
        <v>-1.0748145392082917E-4</v>
      </c>
      <c r="E1354" s="2">
        <f t="shared" si="71"/>
        <v>4.0478866874184845E-2</v>
      </c>
      <c r="K1354">
        <v>1349</v>
      </c>
      <c r="L1354" s="14">
        <v>-1.9868189051291799E-5</v>
      </c>
      <c r="M1354" s="14">
        <v>1.0871199291268001E-2</v>
      </c>
    </row>
    <row r="1355" spans="1:13" x14ac:dyDescent="0.55000000000000004">
      <c r="A1355">
        <v>1350</v>
      </c>
      <c r="C1355">
        <f t="shared" si="69"/>
        <v>-0.2813111920429438</v>
      </c>
      <c r="D1355">
        <f t="shared" si="70"/>
        <v>-1.3958300885089249E-4</v>
      </c>
      <c r="E1355" s="2">
        <f t="shared" si="71"/>
        <v>2.0647951079116041E-2</v>
      </c>
      <c r="K1355">
        <v>1350</v>
      </c>
      <c r="L1355" s="14">
        <v>-8.5891777485830404E-5</v>
      </c>
      <c r="M1355" s="14">
        <v>-0.13761724269532499</v>
      </c>
    </row>
    <row r="1356" spans="1:13" x14ac:dyDescent="0.55000000000000004">
      <c r="A1356">
        <v>1351</v>
      </c>
      <c r="C1356">
        <f t="shared" si="69"/>
        <v>-0.30169679829385559</v>
      </c>
      <c r="D1356">
        <f t="shared" si="70"/>
        <v>-1.3665217073608479E-4</v>
      </c>
      <c r="E1356" s="2">
        <f t="shared" si="71"/>
        <v>2.5058239639480025E-3</v>
      </c>
      <c r="K1356">
        <v>1351</v>
      </c>
      <c r="L1356" s="14">
        <v>-1.30403237415139E-4</v>
      </c>
      <c r="M1356" s="14">
        <v>-0.25163859253348098</v>
      </c>
    </row>
    <row r="1357" spans="1:13" x14ac:dyDescent="0.55000000000000004">
      <c r="A1357">
        <v>1352</v>
      </c>
      <c r="C1357">
        <f t="shared" si="69"/>
        <v>-0.24636286743768687</v>
      </c>
      <c r="D1357">
        <f t="shared" si="70"/>
        <v>-9.9424518166031189E-5</v>
      </c>
      <c r="E1357" s="2">
        <f t="shared" si="71"/>
        <v>3.1666087049560007E-3</v>
      </c>
      <c r="K1357">
        <v>1352</v>
      </c>
      <c r="L1357" s="14">
        <v>-1.42254397570871E-4</v>
      </c>
      <c r="M1357" s="14">
        <v>-0.30263549581913002</v>
      </c>
    </row>
    <row r="1358" spans="1:13" x14ac:dyDescent="0.55000000000000004">
      <c r="A1358">
        <v>1353</v>
      </c>
      <c r="C1358">
        <f t="shared" si="69"/>
        <v>-0.12919704977231017</v>
      </c>
      <c r="D1358">
        <f t="shared" si="70"/>
        <v>-3.7243407239039883E-5</v>
      </c>
      <c r="E1358" s="2">
        <f t="shared" si="71"/>
        <v>2.2093377518983846E-2</v>
      </c>
      <c r="K1358">
        <v>1353</v>
      </c>
      <c r="L1358" s="14">
        <v>-1.1847706137276499E-4</v>
      </c>
      <c r="M1358" s="14">
        <v>-0.27783546176256202</v>
      </c>
    </row>
    <row r="1359" spans="1:13" x14ac:dyDescent="0.55000000000000004">
      <c r="A1359">
        <v>1354</v>
      </c>
      <c r="C1359">
        <f t="shared" si="69"/>
        <v>2.0394504127954464E-2</v>
      </c>
      <c r="D1359">
        <f t="shared" si="70"/>
        <v>3.4285013876147743E-5</v>
      </c>
      <c r="E1359" s="2">
        <f t="shared" si="71"/>
        <v>4.1552505519968849E-2</v>
      </c>
      <c r="K1359">
        <v>1354</v>
      </c>
      <c r="L1359" s="14">
        <v>-6.5026410175519998E-5</v>
      </c>
      <c r="M1359" s="14">
        <v>-0.183449812741486</v>
      </c>
    </row>
    <row r="1360" spans="1:13" x14ac:dyDescent="0.55000000000000004">
      <c r="A1360">
        <v>1355</v>
      </c>
      <c r="C1360">
        <f t="shared" si="69"/>
        <v>0.16486746737371255</v>
      </c>
      <c r="D1360">
        <f t="shared" si="70"/>
        <v>9.7208619179045176E-5</v>
      </c>
      <c r="E1360" s="2">
        <f t="shared" si="71"/>
        <v>4.3257962991062458E-2</v>
      </c>
      <c r="K1360">
        <v>1355</v>
      </c>
      <c r="L1360" s="14">
        <v>4.7105088447463804E-6</v>
      </c>
      <c r="M1360" s="14">
        <v>-4.3118020079288499E-2</v>
      </c>
    </row>
    <row r="1361" spans="1:13" x14ac:dyDescent="0.55000000000000004">
      <c r="A1361">
        <v>1356</v>
      </c>
      <c r="C1361">
        <f t="shared" si="69"/>
        <v>0.26796217143999124</v>
      </c>
      <c r="D1361">
        <f t="shared" si="70"/>
        <v>1.3573491006354195E-4</v>
      </c>
      <c r="E1361" s="2">
        <f t="shared" si="71"/>
        <v>2.5583754016182122E-2</v>
      </c>
      <c r="K1361">
        <v>1356</v>
      </c>
      <c r="L1361" s="14">
        <v>7.3267651702970697E-5</v>
      </c>
      <c r="M1361" s="14">
        <v>0.108012948196544</v>
      </c>
    </row>
    <row r="1362" spans="1:13" x14ac:dyDescent="0.55000000000000004">
      <c r="A1362">
        <v>1357</v>
      </c>
      <c r="C1362">
        <f t="shared" si="69"/>
        <v>0.30380401866972634</v>
      </c>
      <c r="D1362">
        <f t="shared" si="70"/>
        <v>1.4019459958722384E-4</v>
      </c>
      <c r="E1362" s="2">
        <f t="shared" si="71"/>
        <v>5.1426991697670205E-3</v>
      </c>
      <c r="K1362">
        <v>1357</v>
      </c>
      <c r="L1362" s="14">
        <v>1.23474456672672E-4</v>
      </c>
      <c r="M1362" s="14">
        <v>0.232091403532869</v>
      </c>
    </row>
    <row r="1363" spans="1:13" x14ac:dyDescent="0.55000000000000004">
      <c r="A1363">
        <v>1358</v>
      </c>
      <c r="C1363">
        <f t="shared" si="69"/>
        <v>0.2633974608947891</v>
      </c>
      <c r="D1363">
        <f t="shared" si="70"/>
        <v>1.0946839968278471E-4</v>
      </c>
      <c r="E1363" s="2">
        <f t="shared" si="71"/>
        <v>1.2001836056331266E-3</v>
      </c>
      <c r="K1363">
        <v>1358</v>
      </c>
      <c r="L1363" s="14">
        <v>1.42756317988785E-4</v>
      </c>
      <c r="M1363" s="14">
        <v>0.298041127063847</v>
      </c>
    </row>
    <row r="1364" spans="1:13" x14ac:dyDescent="0.55000000000000004">
      <c r="A1364">
        <v>1359</v>
      </c>
      <c r="C1364">
        <f t="shared" si="69"/>
        <v>0.1568836924141466</v>
      </c>
      <c r="D1364">
        <f t="shared" si="70"/>
        <v>5.1267938868604039E-5</v>
      </c>
      <c r="E1364" s="2">
        <f t="shared" si="71"/>
        <v>1.7545892411680048E-2</v>
      </c>
      <c r="K1364">
        <v>1359</v>
      </c>
      <c r="L1364" s="14">
        <v>1.26283973868703E-4</v>
      </c>
      <c r="M1364" s="14">
        <v>0.289344601408763</v>
      </c>
    </row>
    <row r="1365" spans="1:13" x14ac:dyDescent="0.55000000000000004">
      <c r="A1365">
        <v>1360</v>
      </c>
      <c r="C1365">
        <f t="shared" si="69"/>
        <v>1.0995423983963365E-2</v>
      </c>
      <c r="D1365">
        <f t="shared" si="70"/>
        <v>-1.9799693958673381E-5</v>
      </c>
      <c r="E1365" s="2">
        <f t="shared" si="71"/>
        <v>3.8881727585780096E-2</v>
      </c>
      <c r="K1365">
        <v>1360</v>
      </c>
      <c r="L1365" s="14">
        <v>7.8183025084306099E-5</v>
      </c>
      <c r="M1365" s="14">
        <v>0.20817992536726199</v>
      </c>
    </row>
    <row r="1366" spans="1:13" x14ac:dyDescent="0.55000000000000004">
      <c r="A1366">
        <v>1361</v>
      </c>
      <c r="C1366">
        <f t="shared" si="69"/>
        <v>-0.13765246410199297</v>
      </c>
      <c r="D1366">
        <f t="shared" si="70"/>
        <v>-8.5898020947243299E-5</v>
      </c>
      <c r="E1366" s="2">
        <f t="shared" si="71"/>
        <v>4.5168048628234612E-2</v>
      </c>
      <c r="K1366">
        <v>1361</v>
      </c>
      <c r="L1366" s="14">
        <v>1.0500652655268801E-5</v>
      </c>
      <c r="M1366" s="14">
        <v>7.4875295563032004E-2</v>
      </c>
    </row>
    <row r="1367" spans="1:13" x14ac:dyDescent="0.55000000000000004">
      <c r="A1367">
        <v>1362</v>
      </c>
      <c r="C1367">
        <f t="shared" si="69"/>
        <v>-0.25175248518145699</v>
      </c>
      <c r="D1367">
        <f t="shared" si="70"/>
        <v>-1.3043775526446551E-4</v>
      </c>
      <c r="E1367" s="2">
        <f t="shared" si="71"/>
        <v>3.047474379082904E-2</v>
      </c>
      <c r="K1367">
        <v>1362</v>
      </c>
      <c r="L1367" s="14">
        <v>-5.9811673372600403E-5</v>
      </c>
      <c r="M1367" s="14">
        <v>-7.7182316507570903E-2</v>
      </c>
    </row>
    <row r="1368" spans="1:13" x14ac:dyDescent="0.55000000000000004">
      <c r="A1368">
        <v>1363</v>
      </c>
      <c r="C1368">
        <f t="shared" si="69"/>
        <v>-0.30266793900260863</v>
      </c>
      <c r="D1368">
        <f t="shared" si="70"/>
        <v>-1.422403624204979E-4</v>
      </c>
      <c r="E1368" s="2">
        <f t="shared" si="71"/>
        <v>8.604195051292075E-3</v>
      </c>
      <c r="K1368">
        <v>1363</v>
      </c>
      <c r="L1368" s="14">
        <v>-1.15143794759618E-4</v>
      </c>
      <c r="M1368" s="14">
        <v>-0.20990913860452201</v>
      </c>
    </row>
    <row r="1369" spans="1:13" x14ac:dyDescent="0.55000000000000004">
      <c r="A1369">
        <v>1364</v>
      </c>
      <c r="C1369">
        <f t="shared" si="69"/>
        <v>-0.27762011986868246</v>
      </c>
      <c r="D1369">
        <f t="shared" si="70"/>
        <v>-1.18343636798147E-4</v>
      </c>
      <c r="E1369" s="2">
        <f t="shared" si="71"/>
        <v>1.5482314461315585E-4</v>
      </c>
      <c r="K1369">
        <v>1364</v>
      </c>
      <c r="L1369" s="14">
        <v>-1.41637438448844E-4</v>
      </c>
      <c r="M1369" s="14">
        <v>-0.29006291475621299</v>
      </c>
    </row>
    <row r="1370" spans="1:13" x14ac:dyDescent="0.55000000000000004">
      <c r="A1370">
        <v>1365</v>
      </c>
      <c r="C1370">
        <f t="shared" si="69"/>
        <v>-0.1828955024164215</v>
      </c>
      <c r="D1370">
        <f t="shared" si="70"/>
        <v>-6.4745152825864381E-5</v>
      </c>
      <c r="E1370" s="2">
        <f t="shared" si="71"/>
        <v>1.3149927218996752E-2</v>
      </c>
      <c r="K1370">
        <v>1365</v>
      </c>
      <c r="L1370" s="14">
        <v>-1.3265710702368001E-4</v>
      </c>
      <c r="M1370" s="14">
        <v>-0.29756863448752502</v>
      </c>
    </row>
    <row r="1371" spans="1:13" x14ac:dyDescent="0.55000000000000004">
      <c r="A1371">
        <v>1366</v>
      </c>
      <c r="C1371">
        <f t="shared" si="69"/>
        <v>-4.226796898849744E-2</v>
      </c>
      <c r="D1371">
        <f t="shared" si="70"/>
        <v>5.102999786462103E-6</v>
      </c>
      <c r="E1371" s="2">
        <f t="shared" si="71"/>
        <v>3.5448784050853319E-2</v>
      </c>
      <c r="K1371">
        <v>1366</v>
      </c>
      <c r="L1371" s="14">
        <v>-9.0451980199488896E-5</v>
      </c>
      <c r="M1371" s="14">
        <v>-0.230546443729646</v>
      </c>
    </row>
    <row r="1372" spans="1:13" x14ac:dyDescent="0.55000000000000004">
      <c r="A1372">
        <v>1367</v>
      </c>
      <c r="C1372">
        <f t="shared" si="69"/>
        <v>0.10896793371641231</v>
      </c>
      <c r="D1372">
        <f t="shared" si="70"/>
        <v>7.3670407014642629E-5</v>
      </c>
      <c r="E1372" s="2">
        <f t="shared" si="71"/>
        <v>4.6117734149742087E-2</v>
      </c>
      <c r="K1372">
        <v>1367</v>
      </c>
      <c r="L1372" s="14">
        <v>-2.5592593810987701E-5</v>
      </c>
      <c r="M1372" s="14">
        <v>-0.105782465933372</v>
      </c>
    </row>
    <row r="1373" spans="1:13" x14ac:dyDescent="0.55000000000000004">
      <c r="A1373">
        <v>1368</v>
      </c>
      <c r="C1373">
        <f t="shared" si="69"/>
        <v>0.23285518192068674</v>
      </c>
      <c r="D1373">
        <f t="shared" si="70"/>
        <v>1.2374809493137783E-4</v>
      </c>
      <c r="E1373" s="2">
        <f t="shared" si="71"/>
        <v>3.5111187663433477E-2</v>
      </c>
      <c r="K1373">
        <v>1368</v>
      </c>
      <c r="L1373" s="14">
        <v>4.5676616462400903E-5</v>
      </c>
      <c r="M1373" s="14">
        <v>4.54753866826903E-2</v>
      </c>
    </row>
    <row r="1374" spans="1:13" x14ac:dyDescent="0.55000000000000004">
      <c r="A1374">
        <v>1369</v>
      </c>
      <c r="C1374">
        <f t="shared" si="69"/>
        <v>0.29830068766169754</v>
      </c>
      <c r="D1374">
        <f t="shared" si="70"/>
        <v>1.427676194236612E-4</v>
      </c>
      <c r="E1374" s="2">
        <f t="shared" si="71"/>
        <v>1.2759293126485983E-2</v>
      </c>
      <c r="K1374">
        <v>1369</v>
      </c>
      <c r="L1374" s="14">
        <v>1.05505834785624E-4</v>
      </c>
      <c r="M1374" s="14">
        <v>0.18534364659525501</v>
      </c>
    </row>
    <row r="1375" spans="1:13" x14ac:dyDescent="0.55000000000000004">
      <c r="A1375">
        <v>1370</v>
      </c>
      <c r="C1375">
        <f t="shared" si="69"/>
        <v>0.28887900847956866</v>
      </c>
      <c r="D1375">
        <f t="shared" si="70"/>
        <v>1.2595548074349641E-4</v>
      </c>
      <c r="E1375" s="2">
        <f t="shared" si="71"/>
        <v>1.0175902916416019E-4</v>
      </c>
      <c r="K1375">
        <v>1370</v>
      </c>
      <c r="L1375" s="14">
        <v>1.38910462276106E-4</v>
      </c>
      <c r="M1375" s="14">
        <v>0.27879144042953002</v>
      </c>
    </row>
    <row r="1376" spans="1:13" x14ac:dyDescent="0.55000000000000004">
      <c r="A1376">
        <v>1371</v>
      </c>
      <c r="C1376">
        <f t="shared" si="69"/>
        <v>0.20695478725645133</v>
      </c>
      <c r="D1376">
        <f t="shared" si="70"/>
        <v>7.7531171328038698E-5</v>
      </c>
      <c r="E1376" s="2">
        <f t="shared" si="71"/>
        <v>9.1124972880092334E-3</v>
      </c>
      <c r="K1376">
        <v>1371</v>
      </c>
      <c r="L1376" s="14">
        <v>1.3752410275159199E-4</v>
      </c>
      <c r="M1376" s="14">
        <v>0.30241418851169299</v>
      </c>
    </row>
    <row r="1377" spans="1:13" x14ac:dyDescent="0.55000000000000004">
      <c r="A1377">
        <v>1372</v>
      </c>
      <c r="C1377">
        <f t="shared" si="69"/>
        <v>7.3089276692416563E-2</v>
      </c>
      <c r="D1377">
        <f t="shared" si="70"/>
        <v>9.6481721364234368E-6</v>
      </c>
      <c r="E1377" s="2">
        <f t="shared" si="71"/>
        <v>3.1402019720896228E-2</v>
      </c>
      <c r="K1377">
        <v>1372</v>
      </c>
      <c r="L1377" s="14">
        <v>1.0169397855534499E-4</v>
      </c>
      <c r="M1377" s="14">
        <v>0.250295427039678</v>
      </c>
    </row>
    <row r="1378" spans="1:13" x14ac:dyDescent="0.55000000000000004">
      <c r="A1378">
        <v>1373</v>
      </c>
      <c r="C1378">
        <f t="shared" si="69"/>
        <v>-7.9120101720632802E-2</v>
      </c>
      <c r="D1378">
        <f t="shared" si="70"/>
        <v>-6.0656314893631288E-5</v>
      </c>
      <c r="E1378" s="2">
        <f t="shared" si="71"/>
        <v>4.60569047886559E-2</v>
      </c>
      <c r="K1378">
        <v>1373</v>
      </c>
      <c r="L1378" s="14">
        <v>4.0393966566270101E-5</v>
      </c>
      <c r="M1378" s="14">
        <v>0.135488623145473</v>
      </c>
    </row>
    <row r="1379" spans="1:13" x14ac:dyDescent="0.55000000000000004">
      <c r="A1379">
        <v>1374</v>
      </c>
      <c r="C1379">
        <f t="shared" si="69"/>
        <v>-0.21147200232150262</v>
      </c>
      <c r="D1379">
        <f t="shared" si="70"/>
        <v>-1.157373454192721E-4</v>
      </c>
      <c r="E1379" s="2">
        <f t="shared" si="71"/>
        <v>3.9291111073048626E-2</v>
      </c>
      <c r="K1379">
        <v>1374</v>
      </c>
      <c r="L1379" s="14">
        <v>-3.1022964935303598E-5</v>
      </c>
      <c r="M1379" s="14">
        <v>-1.3252146925912599E-2</v>
      </c>
    </row>
    <row r="1380" spans="1:13" x14ac:dyDescent="0.55000000000000004">
      <c r="A1380">
        <v>1375</v>
      </c>
      <c r="C1380">
        <f t="shared" si="69"/>
        <v>-0.29074888781687575</v>
      </c>
      <c r="D1380">
        <f t="shared" si="70"/>
        <v>-1.4177074179482269E-4</v>
      </c>
      <c r="E1380" s="2">
        <f t="shared" si="71"/>
        <v>1.7443819685053232E-2</v>
      </c>
      <c r="K1380">
        <v>1375</v>
      </c>
      <c r="L1380" s="14">
        <v>-9.4670002416328097E-5</v>
      </c>
      <c r="M1380" s="14">
        <v>-0.158673834589352</v>
      </c>
    </row>
    <row r="1381" spans="1:13" x14ac:dyDescent="0.55000000000000004">
      <c r="A1381">
        <v>1376</v>
      </c>
      <c r="C1381">
        <f t="shared" si="69"/>
        <v>-0.29705393097073834</v>
      </c>
      <c r="D1381">
        <f t="shared" si="70"/>
        <v>-1.3222267027020184E-4</v>
      </c>
      <c r="E1381" s="2">
        <f t="shared" si="71"/>
        <v>1.0692412730985302E-3</v>
      </c>
      <c r="K1381">
        <v>1376</v>
      </c>
      <c r="L1381" s="14">
        <v>-1.34606350502125E-4</v>
      </c>
      <c r="M1381" s="14">
        <v>-0.26435467603888202</v>
      </c>
    </row>
    <row r="1382" spans="1:13" x14ac:dyDescent="0.55000000000000004">
      <c r="A1382">
        <v>1377</v>
      </c>
      <c r="C1382">
        <f t="shared" si="69"/>
        <v>-0.22880469885132454</v>
      </c>
      <c r="D1382">
        <f t="shared" si="70"/>
        <v>-8.9489495540576045E-5</v>
      </c>
      <c r="E1382" s="2">
        <f t="shared" si="71"/>
        <v>5.6282329772759689E-3</v>
      </c>
      <c r="K1382">
        <v>1377</v>
      </c>
      <c r="L1382" s="14">
        <v>-1.4082970306749E-4</v>
      </c>
      <c r="M1382" s="14">
        <v>-0.30382624893712301</v>
      </c>
    </row>
    <row r="1383" spans="1:13" x14ac:dyDescent="0.55000000000000004">
      <c r="A1383">
        <v>1378</v>
      </c>
      <c r="C1383">
        <f t="shared" si="69"/>
        <v>-0.10313031014165601</v>
      </c>
      <c r="D1383">
        <f t="shared" si="70"/>
        <v>-2.4296343719677072E-5</v>
      </c>
      <c r="E1383" s="2">
        <f t="shared" si="71"/>
        <v>2.6919733687038695E-2</v>
      </c>
      <c r="K1383">
        <v>1378</v>
      </c>
      <c r="L1383" s="14">
        <v>-1.1178138285555101E-4</v>
      </c>
      <c r="M1383" s="14">
        <v>-0.26720265298784901</v>
      </c>
    </row>
    <row r="1384" spans="1:13" x14ac:dyDescent="0.55000000000000004">
      <c r="A1384">
        <v>1379</v>
      </c>
      <c r="C1384">
        <f t="shared" si="69"/>
        <v>4.8427612598746436E-2</v>
      </c>
      <c r="D1384">
        <f t="shared" si="70"/>
        <v>4.699467824848385E-5</v>
      </c>
      <c r="E1384" s="2">
        <f t="shared" si="71"/>
        <v>4.4979668692924288E-2</v>
      </c>
      <c r="K1384">
        <v>1379</v>
      </c>
      <c r="L1384" s="14">
        <v>-5.4736721866083502E-5</v>
      </c>
      <c r="M1384" s="14">
        <v>-0.16365649499285101</v>
      </c>
    </row>
    <row r="1385" spans="1:13" x14ac:dyDescent="0.55000000000000004">
      <c r="A1385">
        <v>1380</v>
      </c>
      <c r="C1385">
        <f t="shared" si="69"/>
        <v>0.1878312253509842</v>
      </c>
      <c r="D1385">
        <f t="shared" si="70"/>
        <v>1.0649102654600856E-4</v>
      </c>
      <c r="E1385" s="2">
        <f t="shared" si="71"/>
        <v>4.2829452291573825E-2</v>
      </c>
      <c r="K1385">
        <v>1380</v>
      </c>
      <c r="L1385" s="14">
        <v>1.6017090676715E-5</v>
      </c>
      <c r="M1385" s="14">
        <v>-1.9121552575705698E-2</v>
      </c>
    </row>
    <row r="1386" spans="1:13" x14ac:dyDescent="0.55000000000000004">
      <c r="A1386">
        <v>1381</v>
      </c>
      <c r="C1386">
        <f t="shared" si="69"/>
        <v>0.2800931597077892</v>
      </c>
      <c r="D1386">
        <f t="shared" si="70"/>
        <v>1.3926037183310941E-4</v>
      </c>
      <c r="E1386" s="2">
        <f t="shared" si="71"/>
        <v>2.2467209476264256E-2</v>
      </c>
      <c r="K1386">
        <v>1381</v>
      </c>
      <c r="L1386" s="14">
        <v>8.2759323496713397E-5</v>
      </c>
      <c r="M1386" s="14">
        <v>0.13020250130552499</v>
      </c>
    </row>
    <row r="1387" spans="1:13" x14ac:dyDescent="0.55000000000000004">
      <c r="A1387">
        <v>1382</v>
      </c>
      <c r="C1387">
        <f t="shared" si="69"/>
        <v>0.30205761487429311</v>
      </c>
      <c r="D1387">
        <f t="shared" si="70"/>
        <v>1.3707829916632383E-4</v>
      </c>
      <c r="E1387" s="2">
        <f t="shared" si="71"/>
        <v>3.0405391289448996E-3</v>
      </c>
      <c r="K1387">
        <v>1382</v>
      </c>
      <c r="L1387" s="14">
        <v>1.28773970345389E-4</v>
      </c>
      <c r="M1387" s="14">
        <v>0.24691653101711</v>
      </c>
    </row>
    <row r="1388" spans="1:13" x14ac:dyDescent="0.55000000000000004">
      <c r="A1388">
        <v>1383</v>
      </c>
      <c r="C1388">
        <f t="shared" si="69"/>
        <v>0.24821197557712407</v>
      </c>
      <c r="D1388">
        <f t="shared" si="70"/>
        <v>1.0049246279019594E-4</v>
      </c>
      <c r="E1388" s="2">
        <f t="shared" si="71"/>
        <v>2.8704743768333558E-3</v>
      </c>
      <c r="K1388">
        <v>1383</v>
      </c>
      <c r="L1388" s="14">
        <v>1.4253637746534801E-4</v>
      </c>
      <c r="M1388" s="14">
        <v>0.30178878377650598</v>
      </c>
    </row>
    <row r="1389" spans="1:13" x14ac:dyDescent="0.55000000000000004">
      <c r="A1389">
        <v>1384</v>
      </c>
      <c r="C1389">
        <f t="shared" si="69"/>
        <v>0.1320703623044161</v>
      </c>
      <c r="D1389">
        <f t="shared" si="70"/>
        <v>3.8685136467276159E-5</v>
      </c>
      <c r="E1389" s="2">
        <f t="shared" si="71"/>
        <v>2.2202728783197151E-2</v>
      </c>
      <c r="K1389">
        <v>1384</v>
      </c>
      <c r="L1389" s="14">
        <v>1.20599664617619E-4</v>
      </c>
      <c r="M1389" s="14">
        <v>0.28107616347738101</v>
      </c>
    </row>
    <row r="1390" spans="1:13" x14ac:dyDescent="0.55000000000000004">
      <c r="A1390">
        <v>1385</v>
      </c>
      <c r="C1390">
        <f t="shared" si="69"/>
        <v>-1.721812808387756E-2</v>
      </c>
      <c r="D1390">
        <f t="shared" si="70"/>
        <v>-3.2831343690815518E-5</v>
      </c>
      <c r="E1390" s="2">
        <f t="shared" si="71"/>
        <v>4.2925376618271255E-2</v>
      </c>
      <c r="K1390">
        <v>1385</v>
      </c>
      <c r="L1390" s="14">
        <v>6.8458017620403604E-5</v>
      </c>
      <c r="M1390" s="14">
        <v>0.18996627436541699</v>
      </c>
    </row>
    <row r="1391" spans="1:13" x14ac:dyDescent="0.55000000000000004">
      <c r="A1391">
        <v>1386</v>
      </c>
      <c r="C1391">
        <f t="shared" si="69"/>
        <v>-0.16218523125345702</v>
      </c>
      <c r="D1391">
        <f t="shared" si="70"/>
        <v>-9.6107848612828845E-5</v>
      </c>
      <c r="E1391" s="2">
        <f t="shared" si="71"/>
        <v>4.5566616576364127E-2</v>
      </c>
      <c r="K1391">
        <v>1386</v>
      </c>
      <c r="L1391" s="14">
        <v>-8.2936457255147697E-7</v>
      </c>
      <c r="M1391" s="14">
        <v>5.1278153373424902E-2</v>
      </c>
    </row>
    <row r="1392" spans="1:13" x14ac:dyDescent="0.55000000000000004">
      <c r="A1392">
        <v>1387</v>
      </c>
      <c r="C1392">
        <f t="shared" si="69"/>
        <v>-0.26644725997131613</v>
      </c>
      <c r="D1392">
        <f t="shared" si="70"/>
        <v>-1.3526330932556922E-4</v>
      </c>
      <c r="E1392" s="2">
        <f t="shared" si="71"/>
        <v>2.7620565539718474E-2</v>
      </c>
      <c r="K1392">
        <v>1387</v>
      </c>
      <c r="L1392" s="14">
        <v>-6.9909027263306803E-5</v>
      </c>
      <c r="M1392" s="14">
        <v>-0.10025289923751</v>
      </c>
    </row>
    <row r="1393" spans="1:13" x14ac:dyDescent="0.55000000000000004">
      <c r="A1393">
        <v>1388</v>
      </c>
      <c r="C1393">
        <f t="shared" si="69"/>
        <v>-0.30383664269993638</v>
      </c>
      <c r="D1393">
        <f t="shared" si="70"/>
        <v>-1.404705305224089E-4</v>
      </c>
      <c r="E1393" s="2">
        <f t="shared" si="71"/>
        <v>5.95392044513318E-3</v>
      </c>
      <c r="K1393">
        <v>1388</v>
      </c>
      <c r="L1393" s="14">
        <v>-1.21479540391847E-4</v>
      </c>
      <c r="M1393" s="14">
        <v>-0.226674991310576</v>
      </c>
    </row>
    <row r="1394" spans="1:13" x14ac:dyDescent="0.55000000000000004">
      <c r="A1394">
        <v>1389</v>
      </c>
      <c r="C1394">
        <f t="shared" si="69"/>
        <v>-0.2649694324796813</v>
      </c>
      <c r="D1394">
        <f t="shared" si="70"/>
        <v>-1.1042260944214422E-4</v>
      </c>
      <c r="E1394" s="2">
        <f t="shared" si="71"/>
        <v>9.831669500945852E-4</v>
      </c>
      <c r="K1394">
        <v>1389</v>
      </c>
      <c r="L1394" s="14">
        <v>-1.4262474902489199E-4</v>
      </c>
      <c r="M1394" s="14">
        <v>-0.29632492562035101</v>
      </c>
    </row>
    <row r="1395" spans="1:13" x14ac:dyDescent="0.55000000000000004">
      <c r="A1395">
        <v>1390</v>
      </c>
      <c r="C1395">
        <f t="shared" si="69"/>
        <v>-0.15960047982045608</v>
      </c>
      <c r="D1395">
        <f t="shared" si="70"/>
        <v>-5.2660940916315213E-5</v>
      </c>
      <c r="E1395" s="2">
        <f t="shared" si="71"/>
        <v>1.7465727507216706E-2</v>
      </c>
      <c r="K1395">
        <v>1390</v>
      </c>
      <c r="L1395" s="14">
        <v>-1.2804870448494501E-4</v>
      </c>
      <c r="M1395" s="14">
        <v>-0.29175844404212797</v>
      </c>
    </row>
    <row r="1396" spans="1:13" x14ac:dyDescent="0.55000000000000004">
      <c r="A1396">
        <v>1391</v>
      </c>
      <c r="C1396">
        <f t="shared" si="69"/>
        <v>-1.4175170836946679E-2</v>
      </c>
      <c r="D1396">
        <f t="shared" si="70"/>
        <v>1.8317513775276339E-5</v>
      </c>
      <c r="E1396" s="2">
        <f t="shared" si="71"/>
        <v>3.9977634878564816E-2</v>
      </c>
      <c r="K1396">
        <v>1391</v>
      </c>
      <c r="L1396" s="14">
        <v>-8.1402067550251096E-5</v>
      </c>
      <c r="M1396" s="14">
        <v>-0.21411925021556899</v>
      </c>
    </row>
    <row r="1397" spans="1:13" x14ac:dyDescent="0.55000000000000004">
      <c r="A1397">
        <v>1392</v>
      </c>
      <c r="C1397">
        <f t="shared" si="69"/>
        <v>0.1348078072367517</v>
      </c>
      <c r="D1397">
        <f t="shared" si="70"/>
        <v>8.4698658611410643E-5</v>
      </c>
      <c r="E1397" s="2">
        <f t="shared" si="71"/>
        <v>4.7376036281048375E-2</v>
      </c>
      <c r="K1397">
        <v>1392</v>
      </c>
      <c r="L1397" s="14">
        <v>-1.4367777815831E-5</v>
      </c>
      <c r="M1397" s="14">
        <v>-8.2852561873126396E-2</v>
      </c>
    </row>
    <row r="1398" spans="1:13" x14ac:dyDescent="0.55000000000000004">
      <c r="A1398">
        <v>1393</v>
      </c>
      <c r="C1398">
        <f t="shared" si="69"/>
        <v>0.24995686721761873</v>
      </c>
      <c r="D1398">
        <f t="shared" si="70"/>
        <v>1.2982222544244927E-4</v>
      </c>
      <c r="E1398" s="2">
        <f t="shared" si="71"/>
        <v>3.2685675904423721E-2</v>
      </c>
      <c r="K1398">
        <v>1393</v>
      </c>
      <c r="L1398" s="14">
        <v>5.6265011003786502E-5</v>
      </c>
      <c r="M1398" s="14">
        <v>6.9165064570419807E-2</v>
      </c>
    </row>
    <row r="1399" spans="1:13" x14ac:dyDescent="0.55000000000000004">
      <c r="A1399">
        <v>1394</v>
      </c>
      <c r="C1399">
        <f t="shared" si="69"/>
        <v>0.30237202220057541</v>
      </c>
      <c r="D1399">
        <f t="shared" si="70"/>
        <v>1.4236315012324286E-4</v>
      </c>
      <c r="E1399" s="2">
        <f t="shared" si="71"/>
        <v>9.7046438310436946E-3</v>
      </c>
      <c r="K1399">
        <v>1394</v>
      </c>
      <c r="L1399" s="14">
        <v>1.1280587877471799E-4</v>
      </c>
      <c r="M1399" s="14">
        <v>0.20385987152339399</v>
      </c>
    </row>
    <row r="1400" spans="1:13" x14ac:dyDescent="0.55000000000000004">
      <c r="A1400">
        <v>1395</v>
      </c>
      <c r="C1400">
        <f t="shared" si="69"/>
        <v>0.27889817310815296</v>
      </c>
      <c r="D1400">
        <f t="shared" si="70"/>
        <v>1.1917392490049836E-4</v>
      </c>
      <c r="E1400" s="2">
        <f t="shared" si="71"/>
        <v>7.3934819457672021E-5</v>
      </c>
      <c r="K1400">
        <v>1395</v>
      </c>
      <c r="L1400" s="14">
        <v>1.4109381440965401E-4</v>
      </c>
      <c r="M1400" s="14">
        <v>0.28749670899850499</v>
      </c>
    </row>
    <row r="1401" spans="1:13" x14ac:dyDescent="0.55000000000000004">
      <c r="A1401">
        <v>1396</v>
      </c>
      <c r="C1401">
        <f t="shared" si="69"/>
        <v>0.18542676127361507</v>
      </c>
      <c r="D1401">
        <f t="shared" si="70"/>
        <v>6.6074556515174131E-5</v>
      </c>
      <c r="E1401" s="2">
        <f t="shared" si="71"/>
        <v>1.2928019943865519E-2</v>
      </c>
      <c r="K1401">
        <v>1396</v>
      </c>
      <c r="L1401" s="14">
        <v>1.3404392894321299E-4</v>
      </c>
      <c r="M1401" s="14">
        <v>0.29912821220483898</v>
      </c>
    </row>
    <row r="1402" spans="1:13" x14ac:dyDescent="0.55000000000000004">
      <c r="A1402">
        <v>1397</v>
      </c>
      <c r="C1402">
        <f t="shared" si="69"/>
        <v>4.5417140844972378E-2</v>
      </c>
      <c r="D1402">
        <f t="shared" si="70"/>
        <v>-3.6081328145997786E-6</v>
      </c>
      <c r="E1402" s="2">
        <f t="shared" si="71"/>
        <v>3.6261321927186244E-2</v>
      </c>
      <c r="K1402">
        <v>1397</v>
      </c>
      <c r="L1402" s="14">
        <v>9.3421909924780406E-5</v>
      </c>
      <c r="M1402" s="14">
        <v>0.23584119900776401</v>
      </c>
    </row>
    <row r="1403" spans="1:13" x14ac:dyDescent="0.55000000000000004">
      <c r="A1403">
        <v>1398</v>
      </c>
      <c r="C1403">
        <f t="shared" si="69"/>
        <v>-0.10599122461735121</v>
      </c>
      <c r="D1403">
        <f t="shared" si="70"/>
        <v>-7.2385256860866716E-5</v>
      </c>
      <c r="E1403" s="2">
        <f t="shared" si="71"/>
        <v>4.8170381383251436E-2</v>
      </c>
      <c r="K1403">
        <v>1398</v>
      </c>
      <c r="L1403" s="14">
        <v>2.94017940182315E-5</v>
      </c>
      <c r="M1403" s="14">
        <v>0.113486294466612</v>
      </c>
    </row>
    <row r="1404" spans="1:13" x14ac:dyDescent="0.55000000000000004">
      <c r="A1404">
        <v>1399</v>
      </c>
      <c r="C1404">
        <f t="shared" si="69"/>
        <v>-0.23079802681884387</v>
      </c>
      <c r="D1404">
        <f t="shared" si="70"/>
        <v>-1.2299520719546566E-4</v>
      </c>
      <c r="E1404" s="2">
        <f t="shared" si="71"/>
        <v>3.744459923415662E-2</v>
      </c>
      <c r="K1404">
        <v>1399</v>
      </c>
      <c r="L1404" s="14">
        <v>-4.1982183595671698E-5</v>
      </c>
      <c r="M1404" s="14">
        <v>-3.7291956541561297E-2</v>
      </c>
    </row>
    <row r="1405" spans="1:13" x14ac:dyDescent="0.55000000000000004">
      <c r="A1405">
        <v>1400</v>
      </c>
      <c r="C1405">
        <f t="shared" si="69"/>
        <v>-0.29767938912625058</v>
      </c>
      <c r="D1405">
        <f t="shared" si="70"/>
        <v>-1.4273595305771517E-4</v>
      </c>
      <c r="E1405" s="2">
        <f t="shared" si="71"/>
        <v>1.4148908239818209E-2</v>
      </c>
      <c r="K1405">
        <v>1400</v>
      </c>
      <c r="L1405" s="14">
        <v>-1.0285146288947899E-4</v>
      </c>
      <c r="M1405" s="14">
        <v>-0.178730205691398</v>
      </c>
    </row>
    <row r="1406" spans="1:13" x14ac:dyDescent="0.55000000000000004">
      <c r="A1406">
        <v>1401</v>
      </c>
      <c r="C1406">
        <f t="shared" si="69"/>
        <v>-0.28984949934696963</v>
      </c>
      <c r="D1406">
        <f t="shared" si="70"/>
        <v>-1.2665298333789017E-4</v>
      </c>
      <c r="E1406" s="2">
        <f t="shared" si="71"/>
        <v>2.0866187555917471E-4</v>
      </c>
      <c r="K1406">
        <v>1401</v>
      </c>
      <c r="L1406" s="14">
        <v>-1.37960955258463E-4</v>
      </c>
      <c r="M1406" s="14">
        <v>-0.275404366064124</v>
      </c>
    </row>
    <row r="1407" spans="1:13" x14ac:dyDescent="0.55000000000000004">
      <c r="A1407">
        <v>1402</v>
      </c>
      <c r="C1407">
        <f t="shared" si="69"/>
        <v>-0.20927349477450904</v>
      </c>
      <c r="D1407">
        <f t="shared" si="70"/>
        <v>-7.8782784433336774E-5</v>
      </c>
      <c r="E1407" s="2">
        <f t="shared" si="71"/>
        <v>8.8037498240167138E-3</v>
      </c>
      <c r="K1407">
        <v>1402</v>
      </c>
      <c r="L1407" s="14">
        <v>-1.3851727053533299E-4</v>
      </c>
      <c r="M1407" s="14">
        <v>-0.30310179447143798</v>
      </c>
    </row>
    <row r="1408" spans="1:13" x14ac:dyDescent="0.55000000000000004">
      <c r="A1408">
        <v>1403</v>
      </c>
      <c r="C1408">
        <f t="shared" si="69"/>
        <v>-7.6174254149987783E-2</v>
      </c>
      <c r="D1408">
        <f t="shared" si="70"/>
        <v>-1.1139767245869559E-5</v>
      </c>
      <c r="E1408" s="2">
        <f t="shared" si="71"/>
        <v>3.1937708730730173E-2</v>
      </c>
      <c r="K1408">
        <v>1403</v>
      </c>
      <c r="L1408" s="14">
        <v>-1.04381076107867E-4</v>
      </c>
      <c r="M1408" s="14">
        <v>-0.25488549814635802</v>
      </c>
    </row>
    <row r="1409" spans="1:13" x14ac:dyDescent="0.55000000000000004">
      <c r="A1409">
        <v>1404</v>
      </c>
      <c r="C1409">
        <f t="shared" si="69"/>
        <v>7.6043118640031535E-2</v>
      </c>
      <c r="D1409">
        <f t="shared" si="70"/>
        <v>5.9299096712608743E-5</v>
      </c>
      <c r="E1409" s="2">
        <f t="shared" si="71"/>
        <v>4.7906119528552185E-2</v>
      </c>
      <c r="K1409">
        <v>1404</v>
      </c>
      <c r="L1409" s="14">
        <v>-4.4101993636000699E-5</v>
      </c>
      <c r="M1409" s="14">
        <v>-0.142831547615687</v>
      </c>
    </row>
    <row r="1410" spans="1:13" x14ac:dyDescent="0.55000000000000004">
      <c r="A1410">
        <v>1405</v>
      </c>
      <c r="C1410">
        <f t="shared" si="69"/>
        <v>0.20917527151423582</v>
      </c>
      <c r="D1410">
        <f t="shared" si="70"/>
        <v>1.1485513732252421E-4</v>
      </c>
      <c r="E1410" s="2">
        <f t="shared" si="71"/>
        <v>4.1689399481763173E-2</v>
      </c>
      <c r="K1410">
        <v>1405</v>
      </c>
      <c r="L1410" s="14">
        <v>2.7222706730908399E-5</v>
      </c>
      <c r="M1410" s="14">
        <v>4.9954500779264598E-3</v>
      </c>
    </row>
    <row r="1411" spans="1:13" x14ac:dyDescent="0.55000000000000004">
      <c r="A1411">
        <v>1406</v>
      </c>
      <c r="C1411">
        <f t="shared" si="69"/>
        <v>0.28980884030292386</v>
      </c>
      <c r="D1411">
        <f t="shared" si="70"/>
        <v>1.4158495941862451E-4</v>
      </c>
      <c r="E1411" s="2">
        <f t="shared" si="71"/>
        <v>1.9109615804444501E-2</v>
      </c>
      <c r="K1411">
        <v>1406</v>
      </c>
      <c r="L1411" s="14">
        <v>9.1729311319649397E-5</v>
      </c>
      <c r="M1411" s="14">
        <v>0.15157130631000101</v>
      </c>
    </row>
    <row r="1412" spans="1:13" x14ac:dyDescent="0.55000000000000004">
      <c r="A1412">
        <v>1407</v>
      </c>
      <c r="C1412">
        <f t="shared" si="69"/>
        <v>0.2977064988622643</v>
      </c>
      <c r="D1412">
        <f t="shared" si="70"/>
        <v>1.3277994107530085E-4</v>
      </c>
      <c r="E1412" s="2">
        <f t="shared" si="71"/>
        <v>1.4078487240510454E-3</v>
      </c>
      <c r="K1412">
        <v>1407</v>
      </c>
      <c r="L1412" s="14">
        <v>1.3326174084104901E-4</v>
      </c>
      <c r="M1412" s="14">
        <v>0.26018518859661599</v>
      </c>
    </row>
    <row r="1413" spans="1:13" x14ac:dyDescent="0.55000000000000004">
      <c r="A1413">
        <v>1408</v>
      </c>
      <c r="C1413">
        <f t="shared" si="69"/>
        <v>0.23088610136260612</v>
      </c>
      <c r="D1413">
        <f t="shared" si="70"/>
        <v>9.0649956301234373E-5</v>
      </c>
      <c r="E1413" s="2">
        <f t="shared" si="71"/>
        <v>5.2922678614897734E-3</v>
      </c>
      <c r="K1413">
        <v>1408</v>
      </c>
      <c r="L1413" s="14">
        <v>1.41417940672986E-4</v>
      </c>
      <c r="M1413" s="14">
        <v>0.30363407632747902</v>
      </c>
    </row>
    <row r="1414" spans="1:13" x14ac:dyDescent="0.55000000000000004">
      <c r="A1414">
        <v>1409</v>
      </c>
      <c r="C1414">
        <f t="shared" ref="C1414:C1477" si="72">$D$1*COS($B$2*(A1414-$L$2)+$B$1)</f>
        <v>0.10611815911484146</v>
      </c>
      <c r="D1414">
        <f t="shared" ref="D1414:D1477" si="73">$D$2*COS($B$2*(A1414-$L$3)+$B$3)</f>
        <v>2.5768743245540554E-5</v>
      </c>
      <c r="E1414" s="2">
        <f t="shared" ref="E1414:E1477" si="74">(M1414-C1414)^2</f>
        <v>2.7197869845293828E-2</v>
      </c>
      <c r="K1414">
        <v>1409</v>
      </c>
      <c r="L1414" s="14">
        <v>1.14155139970161E-4</v>
      </c>
      <c r="M1414" s="14">
        <v>0.27103592603306598</v>
      </c>
    </row>
    <row r="1415" spans="1:13" x14ac:dyDescent="0.55000000000000004">
      <c r="A1415">
        <v>1410</v>
      </c>
      <c r="C1415">
        <f t="shared" si="72"/>
        <v>-4.5283204277056781E-2</v>
      </c>
      <c r="D1415">
        <f t="shared" si="73"/>
        <v>-4.5579881202682254E-5</v>
      </c>
      <c r="E1415" s="2">
        <f t="shared" si="74"/>
        <v>4.6586193743366915E-2</v>
      </c>
      <c r="K1415">
        <v>1410</v>
      </c>
      <c r="L1415" s="14">
        <v>5.8301476294734003E-5</v>
      </c>
      <c r="M1415" s="14">
        <v>0.17055514667885399</v>
      </c>
    </row>
    <row r="1416" spans="1:13" x14ac:dyDescent="0.55000000000000004">
      <c r="A1416">
        <v>1411</v>
      </c>
      <c r="C1416">
        <f t="shared" si="72"/>
        <v>-0.18531943789066194</v>
      </c>
      <c r="D1416">
        <f t="shared" si="73"/>
        <v>-1.0548891621720855E-4</v>
      </c>
      <c r="E1416" s="2">
        <f t="shared" si="74"/>
        <v>4.5231595943590379E-2</v>
      </c>
      <c r="K1416">
        <v>1411</v>
      </c>
      <c r="L1416" s="14">
        <v>-1.2154153794811001E-5</v>
      </c>
      <c r="M1416" s="14">
        <v>2.73577727916074E-2</v>
      </c>
    </row>
    <row r="1417" spans="1:13" x14ac:dyDescent="0.55000000000000004">
      <c r="A1417">
        <v>1412</v>
      </c>
      <c r="C1417">
        <f t="shared" si="72"/>
        <v>-0.27884439881708567</v>
      </c>
      <c r="D1417">
        <f t="shared" si="73"/>
        <v>-1.3892245679102472E-4</v>
      </c>
      <c r="E1417" s="2">
        <f t="shared" si="74"/>
        <v>2.4383719999274089E-2</v>
      </c>
      <c r="K1417">
        <v>1412</v>
      </c>
      <c r="L1417" s="14">
        <v>-7.9565700667549305E-5</v>
      </c>
      <c r="M1417" s="14">
        <v>-0.122691525006598</v>
      </c>
    </row>
    <row r="1418" spans="1:13" x14ac:dyDescent="0.55000000000000004">
      <c r="A1418">
        <v>1413</v>
      </c>
      <c r="C1418">
        <f t="shared" si="72"/>
        <v>-0.30238529321497948</v>
      </c>
      <c r="D1418">
        <f t="shared" si="73"/>
        <v>-1.374893889638326E-4</v>
      </c>
      <c r="E1418" s="2">
        <f t="shared" si="74"/>
        <v>3.6449382473123311E-3</v>
      </c>
      <c r="K1418">
        <v>1413</v>
      </c>
      <c r="L1418" s="14">
        <v>-1.2704952421832699E-4</v>
      </c>
      <c r="M1418" s="14">
        <v>-0.242011969243938</v>
      </c>
    </row>
    <row r="1419" spans="1:13" x14ac:dyDescent="0.55000000000000004">
      <c r="A1419">
        <v>1414</v>
      </c>
      <c r="C1419">
        <f t="shared" si="72"/>
        <v>-0.25003385279261003</v>
      </c>
      <c r="D1419">
        <f t="shared" si="73"/>
        <v>-1.0154938255321416E-4</v>
      </c>
      <c r="E1419" s="2">
        <f t="shared" si="74"/>
        <v>2.5689856123241503E-3</v>
      </c>
      <c r="K1419">
        <v>1414</v>
      </c>
      <c r="L1419" s="14">
        <v>-1.4271300627059701E-4</v>
      </c>
      <c r="M1419" s="14">
        <v>-0.30071901445087201</v>
      </c>
    </row>
    <row r="1420" spans="1:13" x14ac:dyDescent="0.55000000000000004">
      <c r="A1420">
        <v>1415</v>
      </c>
      <c r="C1420">
        <f t="shared" si="72"/>
        <v>-0.13492918561573433</v>
      </c>
      <c r="D1420">
        <f t="shared" si="73"/>
        <v>-4.0122621613385731E-5</v>
      </c>
      <c r="E1420" s="2">
        <f t="shared" si="74"/>
        <v>2.2254651916851585E-2</v>
      </c>
      <c r="K1420">
        <v>1415</v>
      </c>
      <c r="L1420" s="14">
        <v>-1.2263313057518001E-4</v>
      </c>
      <c r="M1420" s="14">
        <v>-0.28410911696325702</v>
      </c>
    </row>
    <row r="1421" spans="1:13" x14ac:dyDescent="0.55000000000000004">
      <c r="A1421">
        <v>1416</v>
      </c>
      <c r="C1421">
        <f t="shared" si="72"/>
        <v>1.4039863069747837E-2</v>
      </c>
      <c r="D1421">
        <f t="shared" si="73"/>
        <v>3.1374071634007037E-5</v>
      </c>
      <c r="E1421" s="2">
        <f t="shared" si="74"/>
        <v>4.4260666591621971E-2</v>
      </c>
      <c r="K1421">
        <v>1416</v>
      </c>
      <c r="L1421" s="14">
        <v>-7.1839026566497796E-5</v>
      </c>
      <c r="M1421" s="14">
        <v>-0.19634232864718901</v>
      </c>
    </row>
    <row r="1422" spans="1:13" x14ac:dyDescent="0.55000000000000004">
      <c r="A1422">
        <v>1417</v>
      </c>
      <c r="C1422">
        <f t="shared" si="72"/>
        <v>0.15948520206061506</v>
      </c>
      <c r="D1422">
        <f t="shared" si="73"/>
        <v>9.49965342138348E-5</v>
      </c>
      <c r="E1422" s="2">
        <f t="shared" si="74"/>
        <v>4.7910900705317221E-2</v>
      </c>
      <c r="K1422">
        <v>1417</v>
      </c>
      <c r="L1422" s="14">
        <v>-3.0523926972699501E-6</v>
      </c>
      <c r="M1422" s="14">
        <v>-5.9400386102053199E-2</v>
      </c>
    </row>
    <row r="1423" spans="1:13" x14ac:dyDescent="0.55000000000000004">
      <c r="A1423">
        <v>1418</v>
      </c>
      <c r="C1423">
        <f t="shared" si="72"/>
        <v>0.26490311701615959</v>
      </c>
      <c r="D1423">
        <f t="shared" si="73"/>
        <v>1.3477686907438982E-4</v>
      </c>
      <c r="E1423" s="2">
        <f t="shared" si="74"/>
        <v>2.9750856300739561E-2</v>
      </c>
      <c r="K1423">
        <v>1418</v>
      </c>
      <c r="L1423" s="14">
        <v>6.6498731858658799E-5</v>
      </c>
      <c r="M1423" s="14">
        <v>9.2418751635584995E-2</v>
      </c>
    </row>
    <row r="1424" spans="1:13" x14ac:dyDescent="0.55000000000000004">
      <c r="A1424">
        <v>1419</v>
      </c>
      <c r="C1424">
        <f t="shared" si="72"/>
        <v>0.30383593331625913</v>
      </c>
      <c r="D1424">
        <f t="shared" si="73"/>
        <v>1.4073105066865369E-4</v>
      </c>
      <c r="E1424" s="2">
        <f t="shared" si="74"/>
        <v>6.8467174192717983E-3</v>
      </c>
      <c r="K1424">
        <v>1419</v>
      </c>
      <c r="L1424" s="14">
        <v>1.19394836492403E-4</v>
      </c>
      <c r="M1424" s="14">
        <v>0.22109103970177801</v>
      </c>
    </row>
    <row r="1425" spans="1:13" x14ac:dyDescent="0.55000000000000004">
      <c r="A1425">
        <v>1420</v>
      </c>
      <c r="C1425">
        <f t="shared" si="72"/>
        <v>0.26651233470783325</v>
      </c>
      <c r="D1425">
        <f t="shared" si="73"/>
        <v>1.1136470492059345E-4</v>
      </c>
      <c r="E1425" s="2">
        <f t="shared" si="74"/>
        <v>7.7714779255062458E-4</v>
      </c>
      <c r="K1425">
        <v>1420</v>
      </c>
      <c r="L1425" s="14">
        <v>1.42387763654832E-4</v>
      </c>
      <c r="M1425" s="14">
        <v>0.29438970532542602</v>
      </c>
    </row>
    <row r="1426" spans="1:13" x14ac:dyDescent="0.55000000000000004">
      <c r="A1426">
        <v>1421</v>
      </c>
      <c r="C1426">
        <f t="shared" si="72"/>
        <v>0.16229975772296959</v>
      </c>
      <c r="D1426">
        <f t="shared" si="73"/>
        <v>5.404816561958539E-5</v>
      </c>
      <c r="E1426" s="2">
        <f t="shared" si="74"/>
        <v>1.7333535437998777E-2</v>
      </c>
      <c r="K1426">
        <v>1421</v>
      </c>
      <c r="L1426" s="14">
        <v>1.2971879210035099E-4</v>
      </c>
      <c r="M1426" s="14">
        <v>0.29395664298917501</v>
      </c>
    </row>
    <row r="1427" spans="1:13" x14ac:dyDescent="0.55000000000000004">
      <c r="A1427">
        <v>1422</v>
      </c>
      <c r="C1427">
        <f t="shared" si="72"/>
        <v>1.735336255656476E-2</v>
      </c>
      <c r="D1427">
        <f t="shared" si="73"/>
        <v>-1.6833324007325137E-5</v>
      </c>
      <c r="E1427" s="2">
        <f t="shared" si="74"/>
        <v>4.1025268285075772E-2</v>
      </c>
      <c r="K1427">
        <v>1422</v>
      </c>
      <c r="L1427" s="14">
        <v>8.4560944347373496E-5</v>
      </c>
      <c r="M1427" s="14">
        <v>0.219900315841663</v>
      </c>
    </row>
    <row r="1428" spans="1:13" x14ac:dyDescent="0.55000000000000004">
      <c r="A1428">
        <v>1423</v>
      </c>
      <c r="C1428">
        <f t="shared" si="72"/>
        <v>-0.13194836083068201</v>
      </c>
      <c r="D1428">
        <f t="shared" si="73"/>
        <v>-8.3490004126292897E-5</v>
      </c>
      <c r="E1428" s="2">
        <f t="shared" si="74"/>
        <v>4.9602840378445437E-2</v>
      </c>
      <c r="K1428">
        <v>1423</v>
      </c>
      <c r="L1428" s="14">
        <v>1.8224283504581201E-5</v>
      </c>
      <c r="M1428" s="14">
        <v>9.0768590429085E-2</v>
      </c>
    </row>
    <row r="1429" spans="1:13" x14ac:dyDescent="0.55000000000000004">
      <c r="A1429">
        <v>1424</v>
      </c>
      <c r="C1429">
        <f t="shared" si="72"/>
        <v>-0.24813382690066288</v>
      </c>
      <c r="D1429">
        <f t="shared" si="73"/>
        <v>-1.2919245303951013E-4</v>
      </c>
      <c r="E1429" s="2">
        <f t="shared" si="74"/>
        <v>3.4982890002459514E-2</v>
      </c>
      <c r="K1429">
        <v>1424</v>
      </c>
      <c r="L1429" s="14">
        <v>-5.2676762197180298E-5</v>
      </c>
      <c r="M1429" s="14">
        <v>-6.1096691543912097E-2</v>
      </c>
    </row>
    <row r="1430" spans="1:13" x14ac:dyDescent="0.55000000000000004">
      <c r="A1430">
        <v>1425</v>
      </c>
      <c r="C1430">
        <f t="shared" si="72"/>
        <v>-0.30204293266565346</v>
      </c>
      <c r="D1430">
        <f t="shared" si="73"/>
        <v>-1.4247031940107423E-4</v>
      </c>
      <c r="E1430" s="2">
        <f t="shared" si="74"/>
        <v>1.0895811641448018E-2</v>
      </c>
      <c r="K1430">
        <v>1425</v>
      </c>
      <c r="L1430" s="14">
        <v>-1.10384586023749E-4</v>
      </c>
      <c r="M1430" s="14">
        <v>-0.19765992810337801</v>
      </c>
    </row>
    <row r="1431" spans="1:13" x14ac:dyDescent="0.55000000000000004">
      <c r="A1431">
        <v>1426</v>
      </c>
      <c r="C1431">
        <f t="shared" si="72"/>
        <v>-0.28014562889186267</v>
      </c>
      <c r="D1431">
        <f t="shared" si="73"/>
        <v>-1.1999113862930917E-4</v>
      </c>
      <c r="E1431" s="2">
        <f t="shared" si="74"/>
        <v>2.0906664207850985E-5</v>
      </c>
      <c r="K1431">
        <v>1426</v>
      </c>
      <c r="L1431" s="14">
        <v>-1.4044590550441399E-4</v>
      </c>
      <c r="M1431" s="14">
        <v>-0.28471800947618098</v>
      </c>
    </row>
    <row r="1432" spans="1:13" x14ac:dyDescent="0.55000000000000004">
      <c r="A1432">
        <v>1427</v>
      </c>
      <c r="C1432">
        <f t="shared" si="72"/>
        <v>-0.18793767726766275</v>
      </c>
      <c r="D1432">
        <f t="shared" si="73"/>
        <v>-6.7396711274076478E-5</v>
      </c>
      <c r="E1432" s="2">
        <f t="shared" si="74"/>
        <v>1.2662780757552556E-2</v>
      </c>
      <c r="K1432">
        <v>1427</v>
      </c>
      <c r="L1432" s="14">
        <v>-1.3533167668835301E-4</v>
      </c>
      <c r="M1432" s="14">
        <v>-0.30046669911337398</v>
      </c>
    </row>
    <row r="1433" spans="1:13" x14ac:dyDescent="0.55000000000000004">
      <c r="A1433">
        <v>1428</v>
      </c>
      <c r="C1433">
        <f t="shared" si="72"/>
        <v>-4.8561330062291595E-2</v>
      </c>
      <c r="D1433">
        <f t="shared" si="73"/>
        <v>2.1128700004737927E-6</v>
      </c>
      <c r="E1433" s="2">
        <f t="shared" si="74"/>
        <v>3.7017879263181182E-2</v>
      </c>
      <c r="K1433">
        <v>1428</v>
      </c>
      <c r="L1433" s="14">
        <v>-9.6322789908923295E-5</v>
      </c>
      <c r="M1433" s="14">
        <v>-0.240961639997544</v>
      </c>
    </row>
    <row r="1434" spans="1:13" x14ac:dyDescent="0.55000000000000004">
      <c r="A1434">
        <v>1429</v>
      </c>
      <c r="C1434">
        <f t="shared" si="72"/>
        <v>0.10300288739692191</v>
      </c>
      <c r="D1434">
        <f t="shared" si="73"/>
        <v>7.1092165440678548E-5</v>
      </c>
      <c r="E1434" s="2">
        <f t="shared" si="74"/>
        <v>5.0224902473759318E-2</v>
      </c>
      <c r="K1434">
        <v>1429</v>
      </c>
      <c r="L1434" s="14">
        <v>-3.3189262853595799E-5</v>
      </c>
      <c r="M1434" s="14">
        <v>-0.121106243326838</v>
      </c>
    </row>
    <row r="1435" spans="1:13" x14ac:dyDescent="0.55000000000000004">
      <c r="A1435">
        <v>1430</v>
      </c>
      <c r="C1435">
        <f t="shared" si="72"/>
        <v>0.22871555124919862</v>
      </c>
      <c r="D1435">
        <f t="shared" si="73"/>
        <v>1.22228825859742E-4</v>
      </c>
      <c r="E1435" s="2">
        <f t="shared" si="74"/>
        <v>3.9853968716161356E-2</v>
      </c>
      <c r="K1435">
        <v>1430</v>
      </c>
      <c r="L1435" s="14">
        <v>3.8256720974653603E-5</v>
      </c>
      <c r="M1435" s="14">
        <v>2.9080963273664301E-2</v>
      </c>
    </row>
    <row r="1436" spans="1:13" x14ac:dyDescent="0.55000000000000004">
      <c r="A1436">
        <v>1431</v>
      </c>
      <c r="C1436">
        <f t="shared" si="72"/>
        <v>0.29702543267899933</v>
      </c>
      <c r="D1436">
        <f t="shared" si="73"/>
        <v>1.4268862736721891E-4</v>
      </c>
      <c r="E1436" s="2">
        <f t="shared" si="74"/>
        <v>1.5635194277710648E-2</v>
      </c>
      <c r="K1436">
        <v>1431</v>
      </c>
      <c r="L1436" s="14">
        <v>1.00121071707334E-4</v>
      </c>
      <c r="M1436" s="14">
        <v>0.171984662217079</v>
      </c>
    </row>
    <row r="1437" spans="1:13" x14ac:dyDescent="0.55000000000000004">
      <c r="A1437">
        <v>1432</v>
      </c>
      <c r="C1437">
        <f t="shared" si="72"/>
        <v>0.29078819130678096</v>
      </c>
      <c r="D1437">
        <f t="shared" si="73"/>
        <v>1.2733659104365312E-4</v>
      </c>
      <c r="E1437" s="2">
        <f t="shared" si="74"/>
        <v>3.6002996964030684E-4</v>
      </c>
      <c r="K1437">
        <v>1432</v>
      </c>
      <c r="L1437" s="14">
        <v>1.3690947892487599E-4</v>
      </c>
      <c r="M1437" s="14">
        <v>0.27181373559284</v>
      </c>
    </row>
    <row r="1438" spans="1:13" x14ac:dyDescent="0.55000000000000004">
      <c r="A1438">
        <v>1433</v>
      </c>
      <c r="C1438">
        <f t="shared" si="72"/>
        <v>0.21156924324553822</v>
      </c>
      <c r="D1438">
        <f t="shared" si="73"/>
        <v>8.0025754410525065E-5</v>
      </c>
      <c r="E1438" s="2">
        <f t="shared" si="74"/>
        <v>8.4632878308076188E-3</v>
      </c>
      <c r="K1438">
        <v>1433</v>
      </c>
      <c r="L1438" s="14">
        <v>1.3940805782093599E-4</v>
      </c>
      <c r="M1438" s="14">
        <v>0.303565372679377</v>
      </c>
    </row>
    <row r="1439" spans="1:13" x14ac:dyDescent="0.55000000000000004">
      <c r="A1439">
        <v>1434</v>
      </c>
      <c r="C1439">
        <f t="shared" si="72"/>
        <v>7.925087465654175E-2</v>
      </c>
      <c r="D1439">
        <f t="shared" si="73"/>
        <v>1.2630140229936755E-5</v>
      </c>
      <c r="E1439" s="2">
        <f t="shared" si="74"/>
        <v>3.2413070880033611E-2</v>
      </c>
      <c r="K1439">
        <v>1434</v>
      </c>
      <c r="L1439" s="14">
        <v>1.06991023810938E-4</v>
      </c>
      <c r="M1439" s="14">
        <v>0.25928717899551001</v>
      </c>
    </row>
    <row r="1440" spans="1:13" x14ac:dyDescent="0.55000000000000004">
      <c r="A1440">
        <v>1435</v>
      </c>
      <c r="C1440">
        <f t="shared" si="72"/>
        <v>-7.2957792995072185E-2</v>
      </c>
      <c r="D1440">
        <f t="shared" si="73"/>
        <v>-5.7935372926088305E-5</v>
      </c>
      <c r="E1440" s="2">
        <f t="shared" si="74"/>
        <v>4.9740907051245647E-2</v>
      </c>
      <c r="K1440">
        <v>1435</v>
      </c>
      <c r="L1440" s="14">
        <v>4.7777424163365903E-5</v>
      </c>
      <c r="M1440" s="14">
        <v>0.150068902831337</v>
      </c>
    </row>
    <row r="1441" spans="1:13" x14ac:dyDescent="0.55000000000000004">
      <c r="A1441">
        <v>1436</v>
      </c>
      <c r="C1441">
        <f t="shared" si="72"/>
        <v>-0.20685559243424839</v>
      </c>
      <c r="D1441">
        <f t="shared" si="73"/>
        <v>-1.1396032865895006E-4</v>
      </c>
      <c r="E1441" s="2">
        <f t="shared" si="74"/>
        <v>4.4150637727340562E-2</v>
      </c>
      <c r="K1441">
        <v>1436</v>
      </c>
      <c r="L1441" s="14">
        <v>-2.3402327755543599E-5</v>
      </c>
      <c r="M1441" s="14">
        <v>3.2649389931696201E-3</v>
      </c>
    </row>
    <row r="1442" spans="1:13" x14ac:dyDescent="0.55000000000000004">
      <c r="A1442">
        <v>1437</v>
      </c>
      <c r="C1442">
        <f t="shared" si="72"/>
        <v>-0.28883699834201865</v>
      </c>
      <c r="D1442">
        <f t="shared" si="73"/>
        <v>-1.4138364399147822E-4</v>
      </c>
      <c r="E1442" s="2">
        <f t="shared" si="74"/>
        <v>2.0874542429690775E-2</v>
      </c>
      <c r="K1442">
        <v>1437</v>
      </c>
      <c r="L1442" s="14">
        <v>-8.8720821510575797E-5</v>
      </c>
      <c r="M1442" s="14">
        <v>-0.144356749070048</v>
      </c>
    </row>
    <row r="1443" spans="1:13" x14ac:dyDescent="0.55000000000000004">
      <c r="A1443">
        <v>1438</v>
      </c>
      <c r="C1443">
        <f t="shared" si="72"/>
        <v>-0.298326405867822</v>
      </c>
      <c r="D1443">
        <f t="shared" si="73"/>
        <v>-1.3332264481340296E-4</v>
      </c>
      <c r="E1443" s="2">
        <f t="shared" si="74"/>
        <v>1.8065060344620368E-3</v>
      </c>
      <c r="K1443">
        <v>1438</v>
      </c>
      <c r="L1443" s="14">
        <v>-1.31818635134265E-4</v>
      </c>
      <c r="M1443" s="14">
        <v>-0.25582339380441599</v>
      </c>
    </row>
    <row r="1444" spans="1:13" x14ac:dyDescent="0.55000000000000004">
      <c r="A1444">
        <v>1439</v>
      </c>
      <c r="C1444">
        <f t="shared" si="72"/>
        <v>-0.23294217374284559</v>
      </c>
      <c r="D1444">
        <f t="shared" si="73"/>
        <v>-9.1800472005613789E-5</v>
      </c>
      <c r="E1444" s="2">
        <f t="shared" si="74"/>
        <v>4.9386190275684519E-3</v>
      </c>
      <c r="K1444">
        <v>1439</v>
      </c>
      <c r="L1444" s="14">
        <v>-1.4190165384513301E-4</v>
      </c>
      <c r="M1444" s="14">
        <v>-0.30321748254734998</v>
      </c>
    </row>
    <row r="1445" spans="1:13" x14ac:dyDescent="0.55000000000000004">
      <c r="A1445">
        <v>1440</v>
      </c>
      <c r="C1445">
        <f t="shared" si="72"/>
        <v>-0.10909436604088565</v>
      </c>
      <c r="D1445">
        <f t="shared" si="73"/>
        <v>-2.7238315725343885E-5</v>
      </c>
      <c r="E1445" s="2">
        <f t="shared" si="74"/>
        <v>2.7414916944658863E-2</v>
      </c>
      <c r="K1445">
        <v>1440</v>
      </c>
      <c r="L1445" s="14">
        <v>-1.1644452305653701E-4</v>
      </c>
      <c r="M1445" s="14">
        <v>-0.27466887176159999</v>
      </c>
    </row>
    <row r="1446" spans="1:13" x14ac:dyDescent="0.55000000000000004">
      <c r="A1446">
        <v>1441</v>
      </c>
      <c r="C1446">
        <f t="shared" si="72"/>
        <v>4.2133828011264703E-2</v>
      </c>
      <c r="D1446">
        <f t="shared" si="73"/>
        <v>4.4160083664244333E-5</v>
      </c>
      <c r="E1446" s="2">
        <f t="shared" si="74"/>
        <v>4.8163379009305833E-2</v>
      </c>
      <c r="K1446">
        <v>1441</v>
      </c>
      <c r="L1446" s="14">
        <v>-6.1823139099053803E-5</v>
      </c>
      <c r="M1446" s="14">
        <v>-0.17732773812118099</v>
      </c>
    </row>
    <row r="1447" spans="1:13" x14ac:dyDescent="0.55000000000000004">
      <c r="A1447">
        <v>1442</v>
      </c>
      <c r="C1447">
        <f t="shared" si="72"/>
        <v>0.18278731934233253</v>
      </c>
      <c r="D1447">
        <f t="shared" si="73"/>
        <v>1.0447523287446139E-4</v>
      </c>
      <c r="E1447" s="2">
        <f t="shared" si="74"/>
        <v>4.7681566389912514E-2</v>
      </c>
      <c r="K1447">
        <v>1442</v>
      </c>
      <c r="L1447" s="14">
        <v>8.2822335686989393E-6</v>
      </c>
      <c r="M1447" s="14">
        <v>-3.5573772406890303E-2</v>
      </c>
    </row>
    <row r="1448" spans="1:13" x14ac:dyDescent="0.55000000000000004">
      <c r="A1448">
        <v>1443</v>
      </c>
      <c r="C1448">
        <f t="shared" si="72"/>
        <v>0.27756504637010954</v>
      </c>
      <c r="D1448">
        <f t="shared" si="73"/>
        <v>1.3856930079673703E-4</v>
      </c>
      <c r="E1448" s="2">
        <f t="shared" si="74"/>
        <v>2.6398184466894469E-2</v>
      </c>
      <c r="K1448">
        <v>1443</v>
      </c>
      <c r="L1448" s="14">
        <v>7.6313269459924005E-5</v>
      </c>
      <c r="M1448" s="14">
        <v>0.11508986529036901</v>
      </c>
    </row>
    <row r="1449" spans="1:13" x14ac:dyDescent="0.55000000000000004">
      <c r="A1449">
        <v>1444</v>
      </c>
      <c r="C1449">
        <f t="shared" si="72"/>
        <v>0.30267979736683664</v>
      </c>
      <c r="D1449">
        <f t="shared" si="73"/>
        <v>1.378853950284967E-4</v>
      </c>
      <c r="E1449" s="2">
        <f t="shared" si="74"/>
        <v>4.3232288631541178E-3</v>
      </c>
      <c r="K1449">
        <v>1444</v>
      </c>
      <c r="L1449" s="14">
        <v>1.25231173601757E-4</v>
      </c>
      <c r="M1449" s="14">
        <v>0.23692853225996499</v>
      </c>
    </row>
    <row r="1450" spans="1:13" x14ac:dyDescent="0.55000000000000004">
      <c r="A1450">
        <v>1445</v>
      </c>
      <c r="C1450">
        <f t="shared" si="72"/>
        <v>0.25182829920901878</v>
      </c>
      <c r="D1450">
        <f t="shared" si="73"/>
        <v>1.0259516150198614E-4</v>
      </c>
      <c r="E1450" s="2">
        <f t="shared" si="74"/>
        <v>2.2656342728299122E-3</v>
      </c>
      <c r="K1450">
        <v>1445</v>
      </c>
      <c r="L1450" s="14">
        <v>1.4278415343723001E-4</v>
      </c>
      <c r="M1450" s="14">
        <v>0.299426978527146</v>
      </c>
    </row>
    <row r="1451" spans="1:13" x14ac:dyDescent="0.55000000000000004">
      <c r="A1451">
        <v>1446</v>
      </c>
      <c r="C1451">
        <f t="shared" si="72"/>
        <v>0.13777320607000368</v>
      </c>
      <c r="D1451">
        <f t="shared" si="73"/>
        <v>4.1555704973258607E-5</v>
      </c>
      <c r="E1451" s="2">
        <f t="shared" si="74"/>
        <v>2.2248369824827991E-2</v>
      </c>
      <c r="K1451">
        <v>1446</v>
      </c>
      <c r="L1451" s="14">
        <v>1.24575956275768E-4</v>
      </c>
      <c r="M1451" s="14">
        <v>0.28693208051208302</v>
      </c>
    </row>
    <row r="1452" spans="1:13" x14ac:dyDescent="0.55000000000000004">
      <c r="A1452">
        <v>1447</v>
      </c>
      <c r="C1452">
        <f t="shared" si="72"/>
        <v>-1.0860057764435256E-2</v>
      </c>
      <c r="D1452">
        <f t="shared" si="73"/>
        <v>-2.9913357579357003E-5</v>
      </c>
      <c r="E1452" s="2">
        <f t="shared" si="74"/>
        <v>4.5553782384945493E-2</v>
      </c>
      <c r="K1452">
        <v>1447</v>
      </c>
      <c r="L1452" s="14">
        <v>7.5166938051912993E-5</v>
      </c>
      <c r="M1452" s="14">
        <v>0.20257326293536901</v>
      </c>
    </row>
    <row r="1453" spans="1:13" x14ac:dyDescent="0.55000000000000004">
      <c r="A1453">
        <v>1448</v>
      </c>
      <c r="C1453">
        <f t="shared" si="72"/>
        <v>-0.15676767601090885</v>
      </c>
      <c r="D1453">
        <f t="shared" si="73"/>
        <v>-9.3874797902711868E-5</v>
      </c>
      <c r="E1453" s="2">
        <f t="shared" si="74"/>
        <v>5.0286443873884049E-2</v>
      </c>
      <c r="K1453">
        <v>1448</v>
      </c>
      <c r="L1453" s="14">
        <v>6.9318938911259297E-6</v>
      </c>
      <c r="M1453" s="14">
        <v>6.7478714983202903E-2</v>
      </c>
    </row>
    <row r="1454" spans="1:13" x14ac:dyDescent="0.55000000000000004">
      <c r="A1454">
        <v>1449</v>
      </c>
      <c r="C1454">
        <f t="shared" si="72"/>
        <v>-0.26332991197962224</v>
      </c>
      <c r="D1454">
        <f t="shared" si="73"/>
        <v>-1.3427564267655647E-4</v>
      </c>
      <c r="E1454" s="2">
        <f t="shared" si="74"/>
        <v>3.1974309351237719E-2</v>
      </c>
      <c r="K1454">
        <v>1449</v>
      </c>
      <c r="L1454" s="14">
        <v>-6.3039286097041203E-5</v>
      </c>
      <c r="M1454" s="14">
        <v>-8.4516295744063399E-2</v>
      </c>
    </row>
    <row r="1455" spans="1:13" x14ac:dyDescent="0.55000000000000004">
      <c r="A1455">
        <v>1450</v>
      </c>
      <c r="C1455">
        <f t="shared" si="72"/>
        <v>-0.30380189059653645</v>
      </c>
      <c r="D1455">
        <f t="shared" si="73"/>
        <v>-1.4097613144495552E-4</v>
      </c>
      <c r="E1455" s="2">
        <f t="shared" si="74"/>
        <v>7.8248557470873004E-3</v>
      </c>
      <c r="K1455">
        <v>1450</v>
      </c>
      <c r="L1455" s="14">
        <v>-1.17221885814865E-4</v>
      </c>
      <c r="M1455" s="14">
        <v>-0.21534367590119399</v>
      </c>
    </row>
    <row r="1456" spans="1:13" x14ac:dyDescent="0.55000000000000004">
      <c r="A1456">
        <v>1451</v>
      </c>
      <c r="C1456">
        <f t="shared" si="72"/>
        <v>-0.2680259983100019</v>
      </c>
      <c r="D1456">
        <f t="shared" si="73"/>
        <v>-1.1229458276206733E-4</v>
      </c>
      <c r="E1456" s="2">
        <f t="shared" si="74"/>
        <v>5.8616759279788062E-4</v>
      </c>
      <c r="K1456">
        <v>1451</v>
      </c>
      <c r="L1456" s="14">
        <v>-1.4204553703857001E-4</v>
      </c>
      <c r="M1456" s="14">
        <v>-0.292236896533692</v>
      </c>
    </row>
    <row r="1457" spans="1:13" x14ac:dyDescent="0.55000000000000004">
      <c r="A1457">
        <v>1452</v>
      </c>
      <c r="C1457">
        <f t="shared" si="72"/>
        <v>-0.16498122998745951</v>
      </c>
      <c r="D1457">
        <f t="shared" si="73"/>
        <v>-5.5429460787815646E-5</v>
      </c>
      <c r="E1457" s="2">
        <f t="shared" si="74"/>
        <v>1.7149563912260316E-2</v>
      </c>
      <c r="K1457">
        <v>1452</v>
      </c>
      <c r="L1457" s="14">
        <v>-1.3129300232442699E-4</v>
      </c>
      <c r="M1457" s="14">
        <v>-0.29593757352323602</v>
      </c>
    </row>
    <row r="1458" spans="1:13" x14ac:dyDescent="0.55000000000000004">
      <c r="A1458">
        <v>1453</v>
      </c>
      <c r="C1458">
        <f t="shared" si="72"/>
        <v>-2.0529650467573376E-2</v>
      </c>
      <c r="D1458">
        <f t="shared" si="73"/>
        <v>1.5347287483330744E-5</v>
      </c>
      <c r="E1458" s="2">
        <f t="shared" si="74"/>
        <v>4.2020571662749077E-2</v>
      </c>
      <c r="K1458">
        <v>1453</v>
      </c>
      <c r="L1458" s="14">
        <v>-8.7657320695477204E-5</v>
      </c>
      <c r="M1458" s="14">
        <v>-0.22551884936046401</v>
      </c>
    </row>
    <row r="1459" spans="1:13" x14ac:dyDescent="0.55000000000000004">
      <c r="A1459">
        <v>1454</v>
      </c>
      <c r="C1459">
        <f t="shared" si="72"/>
        <v>0.12907443858890411</v>
      </c>
      <c r="D1459">
        <f t="shared" si="73"/>
        <v>8.22721900913679E-5</v>
      </c>
      <c r="E1459" s="2">
        <f t="shared" si="74"/>
        <v>5.1843632722913605E-2</v>
      </c>
      <c r="K1459">
        <v>1454</v>
      </c>
      <c r="L1459" s="14">
        <v>-2.2067319311805601E-5</v>
      </c>
      <c r="M1459" s="14">
        <v>-9.8617530357990493E-2</v>
      </c>
    </row>
    <row r="1460" spans="1:13" x14ac:dyDescent="0.55000000000000004">
      <c r="A1460">
        <v>1455</v>
      </c>
      <c r="C1460">
        <f t="shared" si="72"/>
        <v>0.2462835642339648</v>
      </c>
      <c r="D1460">
        <f t="shared" si="73"/>
        <v>1.2854850714715939E-4</v>
      </c>
      <c r="E1460" s="2">
        <f t="shared" si="74"/>
        <v>3.7365045928537878E-2</v>
      </c>
      <c r="K1460">
        <v>1455</v>
      </c>
      <c r="L1460" s="14">
        <v>4.9049579089218002E-5</v>
      </c>
      <c r="M1460" s="14">
        <v>5.2983160901385398E-2</v>
      </c>
    </row>
    <row r="1461" spans="1:13" x14ac:dyDescent="0.55000000000000004">
      <c r="A1461">
        <v>1456</v>
      </c>
      <c r="C1461">
        <f t="shared" si="72"/>
        <v>0.30168070650180656</v>
      </c>
      <c r="D1461">
        <f t="shared" si="73"/>
        <v>1.4256185849658305E-4</v>
      </c>
      <c r="E1461" s="2">
        <f t="shared" si="74"/>
        <v>1.2180834001679989E-2</v>
      </c>
      <c r="K1461">
        <v>1456</v>
      </c>
      <c r="L1461" s="14">
        <v>1.07881706125849E-4</v>
      </c>
      <c r="M1461" s="14">
        <v>0.191313890829341</v>
      </c>
    </row>
    <row r="1462" spans="1:13" x14ac:dyDescent="0.55000000000000004">
      <c r="A1462">
        <v>1457</v>
      </c>
      <c r="C1462">
        <f t="shared" si="72"/>
        <v>0.28136235036350754</v>
      </c>
      <c r="D1462">
        <f t="shared" si="73"/>
        <v>1.2079518832941738E-4</v>
      </c>
      <c r="E1462" s="2">
        <f t="shared" si="74"/>
        <v>1.3433662478242988E-7</v>
      </c>
      <c r="K1462">
        <v>1457</v>
      </c>
      <c r="L1462" s="14">
        <v>1.3969419061374299E-4</v>
      </c>
      <c r="M1462" s="14">
        <v>0.28172886997387298</v>
      </c>
    </row>
    <row r="1463" spans="1:13" x14ac:dyDescent="0.55000000000000004">
      <c r="A1463">
        <v>1458</v>
      </c>
      <c r="C1463">
        <f t="shared" si="72"/>
        <v>0.19042797493188166</v>
      </c>
      <c r="D1463">
        <f t="shared" si="73"/>
        <v>6.8711472052085287E-5</v>
      </c>
      <c r="E1463" s="2">
        <f t="shared" si="74"/>
        <v>1.2355463143745922E-2</v>
      </c>
      <c r="K1463">
        <v>1458</v>
      </c>
      <c r="L1463" s="14">
        <v>1.3651939846258301E-4</v>
      </c>
      <c r="M1463" s="14">
        <v>0.301583105914423</v>
      </c>
    </row>
    <row r="1464" spans="1:13" x14ac:dyDescent="0.55000000000000004">
      <c r="A1464">
        <v>1459</v>
      </c>
      <c r="C1464">
        <f t="shared" si="72"/>
        <v>5.1700191696673607E-2</v>
      </c>
      <c r="D1464">
        <f t="shared" si="73"/>
        <v>-6.1737538688620629E-7</v>
      </c>
      <c r="E1464" s="2">
        <f t="shared" si="74"/>
        <v>3.7715112204278138E-2</v>
      </c>
      <c r="K1464">
        <v>1459</v>
      </c>
      <c r="L1464" s="14">
        <v>9.91524760616053E-5</v>
      </c>
      <c r="M1464" s="14">
        <v>0.24590398209294301</v>
      </c>
    </row>
    <row r="1465" spans="1:13" x14ac:dyDescent="0.55000000000000004">
      <c r="A1465">
        <v>1460</v>
      </c>
      <c r="C1465">
        <f t="shared" si="72"/>
        <v>-0.10000324990064197</v>
      </c>
      <c r="D1465">
        <f t="shared" si="73"/>
        <v>-6.9791274616992066E-5</v>
      </c>
      <c r="E1465" s="2">
        <f t="shared" si="74"/>
        <v>5.227621776388406E-2</v>
      </c>
      <c r="K1465">
        <v>1460</v>
      </c>
      <c r="L1465" s="14">
        <v>3.6952200933692903E-5</v>
      </c>
      <c r="M1465" s="14">
        <v>0.12863668047873</v>
      </c>
    </row>
    <row r="1466" spans="1:13" x14ac:dyDescent="0.55000000000000004">
      <c r="A1466">
        <v>1461</v>
      </c>
      <c r="C1466">
        <f t="shared" si="72"/>
        <v>-0.2266079836752434</v>
      </c>
      <c r="D1466">
        <f t="shared" si="73"/>
        <v>-1.2144903500209907E-4</v>
      </c>
      <c r="E1466" s="2">
        <f t="shared" si="74"/>
        <v>4.2336975095296013E-2</v>
      </c>
      <c r="K1466">
        <v>1461</v>
      </c>
      <c r="L1466" s="14">
        <v>-3.4502982152874901E-5</v>
      </c>
      <c r="M1466" s="14">
        <v>-2.0848475765411899E-2</v>
      </c>
    </row>
    <row r="1467" spans="1:13" x14ac:dyDescent="0.55000000000000004">
      <c r="A1467">
        <v>1462</v>
      </c>
      <c r="C1467">
        <f t="shared" si="72"/>
        <v>-0.29633889006442066</v>
      </c>
      <c r="D1467">
        <f t="shared" si="73"/>
        <v>-1.4262564754419539E-4</v>
      </c>
      <c r="E1467" s="2">
        <f t="shared" si="74"/>
        <v>1.7220496172185872E-2</v>
      </c>
      <c r="K1467">
        <v>1462</v>
      </c>
      <c r="L1467" s="14">
        <v>-9.7316679318293405E-5</v>
      </c>
      <c r="M1467" s="14">
        <v>-0.165112001919552</v>
      </c>
    </row>
    <row r="1468" spans="1:13" x14ac:dyDescent="0.55000000000000004">
      <c r="A1468">
        <v>1463</v>
      </c>
      <c r="C1468">
        <f t="shared" si="72"/>
        <v>-0.2916949813766655</v>
      </c>
      <c r="D1468">
        <f t="shared" si="73"/>
        <v>-1.2800622886331833E-4</v>
      </c>
      <c r="E1468" s="2">
        <f t="shared" si="74"/>
        <v>5.6040044021610929E-4</v>
      </c>
      <c r="K1468">
        <v>1463</v>
      </c>
      <c r="L1468" s="14">
        <v>-1.35756810439595E-4</v>
      </c>
      <c r="M1468" s="14">
        <v>-0.268022202912444</v>
      </c>
    </row>
    <row r="1469" spans="1:13" x14ac:dyDescent="0.55000000000000004">
      <c r="A1469">
        <v>1464</v>
      </c>
      <c r="C1469">
        <f t="shared" si="72"/>
        <v>-0.21384178080597441</v>
      </c>
      <c r="D1469">
        <f t="shared" si="73"/>
        <v>-8.125994489499378E-5</v>
      </c>
      <c r="E1469" s="2">
        <f t="shared" si="74"/>
        <v>8.0933053282254593E-3</v>
      </c>
      <c r="K1469">
        <v>1464</v>
      </c>
      <c r="L1469" s="14">
        <v>-1.40195806212191E-4</v>
      </c>
      <c r="M1469" s="14">
        <v>-0.30380458049687697</v>
      </c>
    </row>
    <row r="1470" spans="1:13" x14ac:dyDescent="0.55000000000000004">
      <c r="A1470">
        <v>1465</v>
      </c>
      <c r="C1470">
        <f t="shared" si="72"/>
        <v>-8.2318800681148094E-2</v>
      </c>
      <c r="D1470">
        <f t="shared" si="73"/>
        <v>-1.4119127582278106E-5</v>
      </c>
      <c r="E1470" s="2">
        <f t="shared" si="74"/>
        <v>3.2825618260458371E-2</v>
      </c>
      <c r="K1470">
        <v>1465</v>
      </c>
      <c r="L1470" s="14">
        <v>-1.0952189260730199E-4</v>
      </c>
      <c r="M1470" s="14">
        <v>-0.26349721622907801</v>
      </c>
    </row>
    <row r="1471" spans="1:13" x14ac:dyDescent="0.55000000000000004">
      <c r="A1471">
        <v>1466</v>
      </c>
      <c r="C1471">
        <f t="shared" si="72"/>
        <v>6.9864463272787142E-2</v>
      </c>
      <c r="D1471">
        <f t="shared" si="73"/>
        <v>5.6565293146420554E-5</v>
      </c>
      <c r="E1471" s="2">
        <f t="shared" si="74"/>
        <v>5.1556154052767811E-2</v>
      </c>
      <c r="K1471">
        <v>1466</v>
      </c>
      <c r="L1471" s="14">
        <v>-5.1417541574419397E-5</v>
      </c>
      <c r="M1471" s="14">
        <v>-0.157195339538648</v>
      </c>
    </row>
    <row r="1472" spans="1:13" x14ac:dyDescent="0.55000000000000004">
      <c r="A1472">
        <v>1467</v>
      </c>
      <c r="C1472">
        <f t="shared" si="72"/>
        <v>0.20451321957047647</v>
      </c>
      <c r="D1472">
        <f t="shared" si="73"/>
        <v>1.1305301759682743E-4</v>
      </c>
      <c r="E1472" s="2">
        <f t="shared" si="74"/>
        <v>4.6671611393349091E-2</v>
      </c>
      <c r="K1472">
        <v>1467</v>
      </c>
      <c r="L1472" s="14">
        <v>1.9564651717047802E-5</v>
      </c>
      <c r="M1472" s="14">
        <v>-1.1522914891675701E-2</v>
      </c>
    </row>
    <row r="1473" spans="1:13" x14ac:dyDescent="0.55000000000000004">
      <c r="A1473">
        <v>1468</v>
      </c>
      <c r="C1473">
        <f t="shared" si="72"/>
        <v>0.28783346855332892</v>
      </c>
      <c r="D1473">
        <f t="shared" si="73"/>
        <v>1.4116681759936532E-4</v>
      </c>
      <c r="E1473" s="2">
        <f t="shared" si="74"/>
        <v>2.2740028745487671E-2</v>
      </c>
      <c r="K1473">
        <v>1468</v>
      </c>
      <c r="L1473" s="14">
        <v>8.5646756615692597E-5</v>
      </c>
      <c r="M1473" s="14">
        <v>0.13703549527289099</v>
      </c>
    </row>
    <row r="1474" spans="1:13" x14ac:dyDescent="0.55000000000000004">
      <c r="A1474">
        <v>1469</v>
      </c>
      <c r="C1474">
        <f t="shared" si="72"/>
        <v>0.29891358397824414</v>
      </c>
      <c r="D1474">
        <f t="shared" si="73"/>
        <v>1.3385072194520075E-4</v>
      </c>
      <c r="E1474" s="2">
        <f t="shared" si="74"/>
        <v>2.2696714019500375E-3</v>
      </c>
      <c r="K1474">
        <v>1469</v>
      </c>
      <c r="L1474" s="14">
        <v>1.3027810000603199E-4</v>
      </c>
      <c r="M1474" s="14">
        <v>0.25127251553986801</v>
      </c>
    </row>
    <row r="1475" spans="1:13" x14ac:dyDescent="0.55000000000000004">
      <c r="A1475">
        <v>1470</v>
      </c>
      <c r="C1475">
        <f t="shared" si="72"/>
        <v>0.23497269042375399</v>
      </c>
      <c r="D1475">
        <f t="shared" si="73"/>
        <v>9.294091643254552E-5</v>
      </c>
      <c r="E1475" s="2">
        <f t="shared" si="74"/>
        <v>4.5703123201274575E-3</v>
      </c>
      <c r="K1475">
        <v>1470</v>
      </c>
      <c r="L1475" s="14">
        <v>1.4228048506320301E-4</v>
      </c>
      <c r="M1475" s="14">
        <v>0.30257677550836598</v>
      </c>
    </row>
    <row r="1476" spans="1:13" x14ac:dyDescent="0.55000000000000004">
      <c r="A1476">
        <v>1471</v>
      </c>
      <c r="C1476">
        <f t="shared" si="72"/>
        <v>0.1120586044050655</v>
      </c>
      <c r="D1476">
        <f t="shared" si="73"/>
        <v>2.8704899934728953E-5</v>
      </c>
      <c r="E1476" s="2">
        <f t="shared" si="74"/>
        <v>2.7569348213855489E-2</v>
      </c>
      <c r="K1476">
        <v>1471</v>
      </c>
      <c r="L1476" s="14">
        <v>1.18647839992245E-4</v>
      </c>
      <c r="M1476" s="14">
        <v>0.27809880500075101</v>
      </c>
    </row>
    <row r="1477" spans="1:13" x14ac:dyDescent="0.55000000000000004">
      <c r="A1477">
        <v>1472</v>
      </c>
      <c r="C1477">
        <f t="shared" si="72"/>
        <v>-3.8979829312026447E-2</v>
      </c>
      <c r="D1477">
        <f t="shared" si="73"/>
        <v>-4.2735441395815721E-5</v>
      </c>
      <c r="E1477" s="2">
        <f t="shared" si="74"/>
        <v>4.9706298021805949E-2</v>
      </c>
      <c r="K1477">
        <v>1472</v>
      </c>
      <c r="L1477" s="14">
        <v>6.5299107357466598E-5</v>
      </c>
      <c r="M1477" s="14">
        <v>0.183969263580961</v>
      </c>
    </row>
    <row r="1478" spans="1:13" x14ac:dyDescent="0.55000000000000004">
      <c r="A1478">
        <v>1473</v>
      </c>
      <c r="C1478">
        <f t="shared" ref="C1478:C1541" si="75">$D$1*COS($B$2*(A1478-$L$2)+$B$1)</f>
        <v>-0.18023514750052008</v>
      </c>
      <c r="D1478">
        <f t="shared" ref="D1478:D1541" si="76">$D$2*COS($B$2*(A1478-$L$3)+$B$3)</f>
        <v>-1.0345008772728447E-4</v>
      </c>
      <c r="E1478" s="2">
        <f t="shared" ref="E1478:E1541" si="77">(M1478-C1478)^2</f>
        <v>5.017538460013915E-2</v>
      </c>
      <c r="K1478">
        <v>1473</v>
      </c>
      <c r="L1478" s="14">
        <v>-4.40419180124276E-6</v>
      </c>
      <c r="M1478" s="14">
        <v>4.3763478834864297E-2</v>
      </c>
    </row>
    <row r="1479" spans="1:13" x14ac:dyDescent="0.55000000000000004">
      <c r="A1479">
        <v>1474</v>
      </c>
      <c r="C1479">
        <f t="shared" si="75"/>
        <v>-0.27625524272249474</v>
      </c>
      <c r="D1479">
        <f t="shared" si="76"/>
        <v>-1.3820094259440438E-4</v>
      </c>
      <c r="E1479" s="2">
        <f t="shared" si="77"/>
        <v>2.8511032366081483E-2</v>
      </c>
      <c r="K1479">
        <v>1474</v>
      </c>
      <c r="L1479" s="14">
        <v>-7.3004433801708403E-5</v>
      </c>
      <c r="M1479" s="14">
        <v>-0.107403140674337</v>
      </c>
    </row>
    <row r="1480" spans="1:13" x14ac:dyDescent="0.55000000000000004">
      <c r="A1480">
        <v>1475</v>
      </c>
      <c r="C1480">
        <f t="shared" si="75"/>
        <v>-0.30294109502050742</v>
      </c>
      <c r="D1480">
        <f t="shared" si="76"/>
        <v>-1.3826627391542296E-4</v>
      </c>
      <c r="E1480" s="2">
        <f t="shared" si="77"/>
        <v>5.0795722181458782E-3</v>
      </c>
      <c r="K1480">
        <v>1475</v>
      </c>
      <c r="L1480" s="14">
        <v>-1.2332026246990801E-4</v>
      </c>
      <c r="M1480" s="14">
        <v>-0.231669977320938</v>
      </c>
    </row>
    <row r="1481" spans="1:13" x14ac:dyDescent="0.55000000000000004">
      <c r="A1481">
        <v>1476</v>
      </c>
      <c r="C1481">
        <f t="shared" si="75"/>
        <v>-0.25359511796061168</v>
      </c>
      <c r="D1481">
        <f t="shared" si="76"/>
        <v>-1.0362968490583881E-4</v>
      </c>
      <c r="E1481" s="2">
        <f t="shared" si="77"/>
        <v>1.9641305954794376E-3</v>
      </c>
      <c r="K1481">
        <v>1476</v>
      </c>
      <c r="L1481" s="14">
        <v>-1.4274976637915199E-4</v>
      </c>
      <c r="M1481" s="14">
        <v>-0.29791363097131002</v>
      </c>
    </row>
    <row r="1482" spans="1:13" x14ac:dyDescent="0.55000000000000004">
      <c r="A1482">
        <v>1477</v>
      </c>
      <c r="C1482">
        <f t="shared" si="75"/>
        <v>-0.14060211165347958</v>
      </c>
      <c r="D1482">
        <f t="shared" si="76"/>
        <v>-4.2984229325202119E-5</v>
      </c>
      <c r="E1482" s="2">
        <f t="shared" si="77"/>
        <v>2.218337857691078E-2</v>
      </c>
      <c r="K1482">
        <v>1477</v>
      </c>
      <c r="L1482" s="14">
        <v>-1.2642670574347699E-4</v>
      </c>
      <c r="M1482" s="14">
        <v>-0.28954296762292397</v>
      </c>
    </row>
    <row r="1483" spans="1:13" x14ac:dyDescent="0.55000000000000004">
      <c r="A1483">
        <v>1478</v>
      </c>
      <c r="C1483">
        <f t="shared" si="75"/>
        <v>7.679061020206799E-3</v>
      </c>
      <c r="D1483">
        <f t="shared" si="76"/>
        <v>2.8449361779885934E-5</v>
      </c>
      <c r="E1483" s="2">
        <f t="shared" si="77"/>
        <v>4.6800197439435497E-2</v>
      </c>
      <c r="K1483">
        <v>1478</v>
      </c>
      <c r="L1483" s="14">
        <v>-7.8439292360006293E-5</v>
      </c>
      <c r="M1483" s="14">
        <v>-0.20865447183920799</v>
      </c>
    </row>
    <row r="1484" spans="1:13" x14ac:dyDescent="0.55000000000000004">
      <c r="A1484">
        <v>1479</v>
      </c>
      <c r="C1484">
        <f t="shared" si="75"/>
        <v>0.15403295123961186</v>
      </c>
      <c r="D1484">
        <f t="shared" si="76"/>
        <v>9.2742762743289279E-5</v>
      </c>
      <c r="E1484" s="2">
        <f t="shared" si="77"/>
        <v>5.2688666884542233E-2</v>
      </c>
      <c r="K1484">
        <v>1479</v>
      </c>
      <c r="L1484" s="14">
        <v>-1.0806271602929E-5</v>
      </c>
      <c r="M1484" s="14">
        <v>-7.5507169184993297E-2</v>
      </c>
    </row>
    <row r="1485" spans="1:13" x14ac:dyDescent="0.55000000000000004">
      <c r="A1485">
        <v>1480</v>
      </c>
      <c r="C1485">
        <f t="shared" si="75"/>
        <v>0.26172781745597956</v>
      </c>
      <c r="D1485">
        <f t="shared" si="76"/>
        <v>1.3375968512096731E-4</v>
      </c>
      <c r="E1485" s="2">
        <f t="shared" si="77"/>
        <v>3.4290315802061211E-2</v>
      </c>
      <c r="K1485">
        <v>1480</v>
      </c>
      <c r="L1485" s="14">
        <v>5.9533246914344E-5</v>
      </c>
      <c r="M1485" s="14">
        <v>7.6551372404074502E-2</v>
      </c>
    </row>
    <row r="1486" spans="1:13" x14ac:dyDescent="0.55000000000000004">
      <c r="A1486">
        <v>1481</v>
      </c>
      <c r="C1486">
        <f t="shared" si="75"/>
        <v>0.30373451827553316</v>
      </c>
      <c r="D1486">
        <f t="shared" si="76"/>
        <v>1.4120574596381596E-4</v>
      </c>
      <c r="E1486" s="2">
        <f t="shared" si="77"/>
        <v>8.8919940627006609E-3</v>
      </c>
      <c r="K1486">
        <v>1481</v>
      </c>
      <c r="L1486" s="14">
        <v>1.14962294424468E-4</v>
      </c>
      <c r="M1486" s="14">
        <v>0.20943714788430401</v>
      </c>
    </row>
    <row r="1487" spans="1:13" x14ac:dyDescent="0.55000000000000004">
      <c r="A1487">
        <v>1482</v>
      </c>
      <c r="C1487">
        <f t="shared" si="75"/>
        <v>0.26951025722466521</v>
      </c>
      <c r="D1487">
        <f t="shared" si="76"/>
        <v>1.1321214095121091E-4</v>
      </c>
      <c r="E1487" s="2">
        <f t="shared" si="77"/>
        <v>4.1444137253814479E-4</v>
      </c>
      <c r="K1487">
        <v>1482</v>
      </c>
      <c r="L1487" s="14">
        <v>1.4159832212168601E-4</v>
      </c>
      <c r="M1487" s="14">
        <v>0.28986809042317002</v>
      </c>
    </row>
    <row r="1488" spans="1:13" x14ac:dyDescent="0.55000000000000004">
      <c r="A1488">
        <v>1483</v>
      </c>
      <c r="C1488">
        <f t="shared" si="75"/>
        <v>0.16764460243591606</v>
      </c>
      <c r="D1488">
        <f t="shared" si="76"/>
        <v>5.6804674882364756E-5</v>
      </c>
      <c r="E1488" s="2">
        <f t="shared" si="77"/>
        <v>1.6914347001450156E-2</v>
      </c>
      <c r="K1488">
        <v>1483</v>
      </c>
      <c r="L1488" s="14">
        <v>1.3277017163130901E-4</v>
      </c>
      <c r="M1488" s="14">
        <v>0.29769977150447002</v>
      </c>
    </row>
    <row r="1489" spans="1:13" x14ac:dyDescent="0.55000000000000004">
      <c r="A1489">
        <v>1484</v>
      </c>
      <c r="C1489">
        <f t="shared" si="75"/>
        <v>2.3703686104696624E-2</v>
      </c>
      <c r="D1489">
        <f t="shared" si="76"/>
        <v>-1.3859567233894238E-5</v>
      </c>
      <c r="E1489" s="2">
        <f t="shared" si="77"/>
        <v>4.2959614227125381E-2</v>
      </c>
      <c r="K1489">
        <v>1484</v>
      </c>
      <c r="L1489" s="14">
        <v>9.06889080095237E-5</v>
      </c>
      <c r="M1489" s="14">
        <v>0.23097069801716999</v>
      </c>
    </row>
    <row r="1490" spans="1:13" x14ac:dyDescent="0.55000000000000004">
      <c r="A1490">
        <v>1485</v>
      </c>
      <c r="C1490">
        <f t="shared" si="75"/>
        <v>-0.12618635580465809</v>
      </c>
      <c r="D1490">
        <f t="shared" si="76"/>
        <v>-8.1045350110992587E-5</v>
      </c>
      <c r="E1490" s="2">
        <f t="shared" si="77"/>
        <v>5.4093426712535149E-2</v>
      </c>
      <c r="K1490">
        <v>1485</v>
      </c>
      <c r="L1490" s="14">
        <v>2.5894044783611399E-5</v>
      </c>
      <c r="M1490" s="14">
        <v>0.106393580373283</v>
      </c>
    </row>
    <row r="1491" spans="1:13" x14ac:dyDescent="0.55000000000000004">
      <c r="A1491">
        <v>1486</v>
      </c>
      <c r="C1491">
        <f t="shared" si="75"/>
        <v>-0.24440628220548596</v>
      </c>
      <c r="D1491">
        <f t="shared" si="76"/>
        <v>-1.2789045841118507E-4</v>
      </c>
      <c r="E1491" s="2">
        <f t="shared" si="77"/>
        <v>3.9830505019870031E-2</v>
      </c>
      <c r="K1491">
        <v>1486</v>
      </c>
      <c r="L1491" s="14">
        <v>-4.5386142593348203E-5</v>
      </c>
      <c r="M1491" s="14">
        <v>-4.4830469492948E-2</v>
      </c>
    </row>
    <row r="1492" spans="1:13" x14ac:dyDescent="0.55000000000000004">
      <c r="A1492">
        <v>1487</v>
      </c>
      <c r="C1492">
        <f t="shared" si="75"/>
        <v>-0.30128538344826616</v>
      </c>
      <c r="D1492">
        <f t="shared" si="76"/>
        <v>-1.4263775736716701E-4</v>
      </c>
      <c r="E1492" s="2">
        <f t="shared" si="77"/>
        <v>1.3562683141097051E-2</v>
      </c>
      <c r="K1492">
        <v>1487</v>
      </c>
      <c r="L1492" s="14">
        <v>-1.0529908900261499E-4</v>
      </c>
      <c r="M1492" s="14">
        <v>-0.18482645016662799</v>
      </c>
    </row>
    <row r="1493" spans="1:13" x14ac:dyDescent="0.55000000000000004">
      <c r="A1493">
        <v>1488</v>
      </c>
      <c r="C1493">
        <f t="shared" si="75"/>
        <v>-0.28254820403859393</v>
      </c>
      <c r="D1493">
        <f t="shared" si="76"/>
        <v>-1.215859857898646E-4</v>
      </c>
      <c r="E1493" s="2">
        <f t="shared" si="77"/>
        <v>1.6133912811635302E-5</v>
      </c>
      <c r="K1493">
        <v>1488</v>
      </c>
      <c r="L1493" s="14">
        <v>-1.3883922534305401E-4</v>
      </c>
      <c r="M1493" s="14">
        <v>-0.27853149981602099</v>
      </c>
    </row>
    <row r="1494" spans="1:13" x14ac:dyDescent="0.55000000000000004">
      <c r="A1494">
        <v>1489</v>
      </c>
      <c r="C1494">
        <f t="shared" si="75"/>
        <v>-0.19289738105897192</v>
      </c>
      <c r="D1494">
        <f t="shared" si="76"/>
        <v>-7.0018694608516856E-5</v>
      </c>
      <c r="E1494" s="2">
        <f t="shared" si="77"/>
        <v>1.2007606857006269E-2</v>
      </c>
      <c r="K1494">
        <v>1489</v>
      </c>
      <c r="L1494" s="14">
        <v>-1.37606216400301E-4</v>
      </c>
      <c r="M1494" s="14">
        <v>-0.30247660745250998</v>
      </c>
    </row>
    <row r="1495" spans="1:13" x14ac:dyDescent="0.55000000000000004">
      <c r="A1495">
        <v>1490</v>
      </c>
      <c r="C1495">
        <f t="shared" si="75"/>
        <v>-5.4833381388817208E-2</v>
      </c>
      <c r="D1495">
        <f t="shared" si="76"/>
        <v>-8.7818695793058685E-7</v>
      </c>
      <c r="E1495" s="2">
        <f t="shared" si="77"/>
        <v>3.8349855343042673E-2</v>
      </c>
      <c r="K1495">
        <v>1490</v>
      </c>
      <c r="L1495" s="14">
        <v>-1.019088769131E-4</v>
      </c>
      <c r="M1495" s="14">
        <v>-0.25066457232387401</v>
      </c>
    </row>
    <row r="1496" spans="1:13" x14ac:dyDescent="0.55000000000000004">
      <c r="A1496">
        <v>1491</v>
      </c>
      <c r="C1496">
        <f t="shared" si="75"/>
        <v>9.699264121481091E-2</v>
      </c>
      <c r="D1496">
        <f t="shared" si="76"/>
        <v>6.84827271088366E-5</v>
      </c>
      <c r="E1496" s="2">
        <f t="shared" si="77"/>
        <v>5.4319145651488189E-2</v>
      </c>
      <c r="K1496">
        <v>1491</v>
      </c>
      <c r="L1496" s="14">
        <v>-4.0687827006238602E-5</v>
      </c>
      <c r="M1496" s="14">
        <v>-0.136072040046611</v>
      </c>
    </row>
    <row r="1497" spans="1:13" x14ac:dyDescent="0.55000000000000004">
      <c r="A1497">
        <v>1492</v>
      </c>
      <c r="C1497">
        <f t="shared" si="75"/>
        <v>0.22447555531543831</v>
      </c>
      <c r="D1497">
        <f t="shared" si="76"/>
        <v>1.2065592017236176E-4</v>
      </c>
      <c r="E1497" s="2">
        <f t="shared" si="77"/>
        <v>4.4891005677664013E-2</v>
      </c>
      <c r="K1497">
        <v>1492</v>
      </c>
      <c r="L1497" s="14">
        <v>3.0723741583289402E-5</v>
      </c>
      <c r="M1497" s="14">
        <v>1.2600578789978801E-2</v>
      </c>
    </row>
    <row r="1498" spans="1:13" x14ac:dyDescent="0.55000000000000004">
      <c r="A1498">
        <v>1493</v>
      </c>
      <c r="C1498">
        <f t="shared" si="75"/>
        <v>0.29561983660196539</v>
      </c>
      <c r="D1498">
        <f t="shared" si="76"/>
        <v>1.4254702049805646E-4</v>
      </c>
      <c r="E1498" s="2">
        <f t="shared" si="77"/>
        <v>1.8906946334368693E-2</v>
      </c>
      <c r="K1498">
        <v>1493</v>
      </c>
      <c r="L1498" s="14">
        <v>9.4440358497027105E-5</v>
      </c>
      <c r="M1498" s="14">
        <v>0.15811730450030301</v>
      </c>
    </row>
    <row r="1499" spans="1:13" x14ac:dyDescent="0.55000000000000004">
      <c r="A1499">
        <v>1494</v>
      </c>
      <c r="C1499">
        <f t="shared" si="75"/>
        <v>0.29256977007389112</v>
      </c>
      <c r="D1499">
        <f t="shared" si="76"/>
        <v>1.2866182333180653E-4</v>
      </c>
      <c r="E1499" s="2">
        <f t="shared" si="77"/>
        <v>8.1437176465787113E-4</v>
      </c>
      <c r="K1499">
        <v>1494</v>
      </c>
      <c r="L1499" s="14">
        <v>1.34503801759734E-4</v>
      </c>
      <c r="M1499" s="14">
        <v>0.26403257040998102</v>
      </c>
    </row>
    <row r="1500" spans="1:13" x14ac:dyDescent="0.55000000000000004">
      <c r="A1500">
        <v>1495</v>
      </c>
      <c r="C1500">
        <f t="shared" si="75"/>
        <v>0.21609085813949294</v>
      </c>
      <c r="D1500">
        <f t="shared" si="76"/>
        <v>8.2485220485752913E-5</v>
      </c>
      <c r="E1500" s="2">
        <f t="shared" si="77"/>
        <v>7.6962691806073558E-3</v>
      </c>
      <c r="K1500">
        <v>1495</v>
      </c>
      <c r="L1500" s="14">
        <v>1.4087993347070601E-4</v>
      </c>
      <c r="M1500" s="14">
        <v>0.30381924112132702</v>
      </c>
    </row>
    <row r="1501" spans="1:13" x14ac:dyDescent="0.55000000000000004">
      <c r="A1501">
        <v>1496</v>
      </c>
      <c r="C1501">
        <f t="shared" si="75"/>
        <v>8.5377695646733642E-2</v>
      </c>
      <c r="D1501">
        <f t="shared" si="76"/>
        <v>1.5606565948562048E-5</v>
      </c>
      <c r="E1501" s="2">
        <f t="shared" si="77"/>
        <v>3.3173086277839769E-2</v>
      </c>
      <c r="K1501">
        <v>1496</v>
      </c>
      <c r="L1501" s="14">
        <v>1.11971811888282E-4</v>
      </c>
      <c r="M1501" s="14">
        <v>0.26751249813609801</v>
      </c>
    </row>
    <row r="1502" spans="1:13" x14ac:dyDescent="0.55000000000000004">
      <c r="A1502">
        <v>1497</v>
      </c>
      <c r="C1502">
        <f t="shared" si="75"/>
        <v>-6.6763468835098302E-2</v>
      </c>
      <c r="D1502">
        <f t="shared" si="76"/>
        <v>-5.5189007681832848E-5</v>
      </c>
      <c r="E1502" s="2">
        <f t="shared" si="77"/>
        <v>5.3346706354261503E-2</v>
      </c>
      <c r="K1502">
        <v>1497</v>
      </c>
      <c r="L1502" s="14">
        <v>5.50196553957469E-5</v>
      </c>
      <c r="M1502" s="14">
        <v>0.16420559046562599</v>
      </c>
    </row>
    <row r="1503" spans="1:13" x14ac:dyDescent="0.55000000000000004">
      <c r="A1503">
        <v>1498</v>
      </c>
      <c r="C1503">
        <f t="shared" si="75"/>
        <v>-0.20214840990076002</v>
      </c>
      <c r="D1503">
        <f t="shared" si="76"/>
        <v>-1.1213330367574735E-4</v>
      </c>
      <c r="E1503" s="2">
        <f t="shared" si="77"/>
        <v>4.9248834329572909E-2</v>
      </c>
      <c r="K1503">
        <v>1498</v>
      </c>
      <c r="L1503" s="14">
        <v>-1.57125151078163E-5</v>
      </c>
      <c r="M1503" s="14">
        <v>1.9772374005508901E-2</v>
      </c>
    </row>
    <row r="1504" spans="1:13" x14ac:dyDescent="0.55000000000000004">
      <c r="A1504">
        <v>1499</v>
      </c>
      <c r="C1504">
        <f t="shared" si="75"/>
        <v>-0.28679836103244249</v>
      </c>
      <c r="D1504">
        <f t="shared" si="76"/>
        <v>-1.4093450402994945E-4</v>
      </c>
      <c r="E1504" s="2">
        <f t="shared" si="77"/>
        <v>2.4707251497623098E-2</v>
      </c>
      <c r="K1504">
        <v>1499</v>
      </c>
      <c r="L1504" s="14">
        <v>-8.2509388729259698E-5</v>
      </c>
      <c r="M1504" s="14">
        <v>-0.12961295618319099</v>
      </c>
    </row>
    <row r="1505" spans="1:13" x14ac:dyDescent="0.55000000000000004">
      <c r="A1505">
        <v>1500</v>
      </c>
      <c r="C1505">
        <f t="shared" si="75"/>
        <v>-0.29946796877560267</v>
      </c>
      <c r="D1505">
        <f t="shared" si="76"/>
        <v>-1.3436411453659526E-4</v>
      </c>
      <c r="E1505" s="2">
        <f t="shared" si="77"/>
        <v>2.8018020590813205E-3</v>
      </c>
      <c r="K1505">
        <v>1500</v>
      </c>
      <c r="L1505" s="14">
        <v>-1.2864127409237201E-4</v>
      </c>
      <c r="M1505" s="14">
        <v>-0.24653591743540501</v>
      </c>
    </row>
    <row r="1506" spans="1:13" x14ac:dyDescent="0.55000000000000004">
      <c r="A1506">
        <v>1501</v>
      </c>
      <c r="C1506">
        <f t="shared" si="75"/>
        <v>-0.23697742864071575</v>
      </c>
      <c r="D1506">
        <f t="shared" si="76"/>
        <v>-9.4071164465764007E-5</v>
      </c>
      <c r="E1506" s="2">
        <f t="shared" si="77"/>
        <v>4.1906202414955449E-3</v>
      </c>
      <c r="K1506">
        <v>1501</v>
      </c>
      <c r="L1506" s="14">
        <v>-1.42554154326523E-4</v>
      </c>
      <c r="M1506" s="14">
        <v>-0.30171242876812399</v>
      </c>
    </row>
    <row r="1507" spans="1:13" x14ac:dyDescent="0.55000000000000004">
      <c r="A1507">
        <v>1502</v>
      </c>
      <c r="C1507">
        <f t="shared" si="75"/>
        <v>-0.11501054900468589</v>
      </c>
      <c r="D1507">
        <f t="shared" si="76"/>
        <v>-3.0168334976668108E-5</v>
      </c>
      <c r="E1507" s="2">
        <f t="shared" si="77"/>
        <v>2.7659894763672695E-2</v>
      </c>
      <c r="K1507">
        <v>1502</v>
      </c>
      <c r="L1507" s="14">
        <v>-1.20763462267826E-4</v>
      </c>
      <c r="M1507" s="14">
        <v>-0.281323190627843</v>
      </c>
    </row>
    <row r="1508" spans="1:13" x14ac:dyDescent="0.55000000000000004">
      <c r="A1508">
        <v>1503</v>
      </c>
      <c r="C1508">
        <f t="shared" si="75"/>
        <v>3.5821554200398509E-2</v>
      </c>
      <c r="D1508">
        <f t="shared" si="76"/>
        <v>4.1306110693027871E-5</v>
      </c>
      <c r="E1508" s="2">
        <f t="shared" si="77"/>
        <v>5.1210046347789542E-2</v>
      </c>
      <c r="K1508">
        <v>1503</v>
      </c>
      <c r="L1508" s="14">
        <v>-6.8726811922020805E-5</v>
      </c>
      <c r="M1508" s="14">
        <v>-0.190474814192445</v>
      </c>
    </row>
    <row r="1509" spans="1:13" x14ac:dyDescent="0.55000000000000004">
      <c r="A1509">
        <v>1504</v>
      </c>
      <c r="C1509">
        <f t="shared" si="75"/>
        <v>0.17766320235976218</v>
      </c>
      <c r="D1509">
        <f t="shared" si="76"/>
        <v>1.0241359324265075E-4</v>
      </c>
      <c r="E1509" s="2">
        <f t="shared" si="77"/>
        <v>5.2708832011535735E-2</v>
      </c>
      <c r="K1509">
        <v>1504</v>
      </c>
      <c r="L1509" s="14">
        <v>5.2289481984274405E-7</v>
      </c>
      <c r="M1509" s="14">
        <v>-5.1920838922587698E-2</v>
      </c>
    </row>
    <row r="1510" spans="1:13" x14ac:dyDescent="0.55000000000000004">
      <c r="A1510">
        <v>1505</v>
      </c>
      <c r="C1510">
        <f t="shared" si="75"/>
        <v>0.27491513157109665</v>
      </c>
      <c r="D1510">
        <f t="shared" si="76"/>
        <v>1.3781742259612976E-4</v>
      </c>
      <c r="E1510" s="2">
        <f t="shared" si="77"/>
        <v>3.0722411996823476E-2</v>
      </c>
      <c r="K1510">
        <v>1505</v>
      </c>
      <c r="L1510" s="14">
        <v>6.9641639310272696E-5</v>
      </c>
      <c r="M1510" s="14">
        <v>9.9637032548932802E-2</v>
      </c>
    </row>
    <row r="1511" spans="1:13" x14ac:dyDescent="0.55000000000000004">
      <c r="A1511">
        <v>1506</v>
      </c>
      <c r="C1511">
        <f t="shared" si="75"/>
        <v>0.30316915750935181</v>
      </c>
      <c r="D1511">
        <f t="shared" si="76"/>
        <v>1.3863198383888057E-4</v>
      </c>
      <c r="E1511" s="2">
        <f t="shared" si="77"/>
        <v>5.9180658704576132E-3</v>
      </c>
      <c r="K1511">
        <v>1506</v>
      </c>
      <c r="L1511" s="14">
        <v>1.2131820321007901E-4</v>
      </c>
      <c r="M1511" s="14">
        <v>0.226240191115297</v>
      </c>
    </row>
    <row r="1512" spans="1:13" x14ac:dyDescent="0.55000000000000004">
      <c r="A1512">
        <v>1507</v>
      </c>
      <c r="C1512">
        <f t="shared" si="75"/>
        <v>0.25533411521263538</v>
      </c>
      <c r="D1512">
        <f t="shared" si="76"/>
        <v>1.0465283926892622E-4</v>
      </c>
      <c r="E1512" s="2">
        <f t="shared" si="77"/>
        <v>1.6683936828458426E-3</v>
      </c>
      <c r="K1512">
        <v>1507</v>
      </c>
      <c r="L1512" s="14">
        <v>1.4260987051242799E-4</v>
      </c>
      <c r="M1512" s="14">
        <v>0.29618009032458298</v>
      </c>
    </row>
    <row r="1513" spans="1:13" x14ac:dyDescent="0.55000000000000004">
      <c r="A1513">
        <v>1508</v>
      </c>
      <c r="C1513">
        <f t="shared" si="75"/>
        <v>0.14341559201358997</v>
      </c>
      <c r="D1513">
        <f t="shared" si="76"/>
        <v>4.4408037949172476E-5</v>
      </c>
      <c r="E1513" s="2">
        <f t="shared" si="77"/>
        <v>2.2059454777967179E-2</v>
      </c>
      <c r="K1513">
        <v>1508</v>
      </c>
      <c r="L1513" s="14">
        <v>1.2818401105752999E-4</v>
      </c>
      <c r="M1513" s="14">
        <v>0.29193984854418897</v>
      </c>
    </row>
    <row r="1514" spans="1:13" x14ac:dyDescent="0.55000000000000004">
      <c r="A1514">
        <v>1509</v>
      </c>
      <c r="C1514">
        <f t="shared" si="75"/>
        <v>-4.497221818936646E-3</v>
      </c>
      <c r="D1514">
        <f t="shared" si="76"/>
        <v>-2.6982244848143598E-5</v>
      </c>
      <c r="E1514" s="2">
        <f t="shared" si="77"/>
        <v>4.7995469104686328E-2</v>
      </c>
      <c r="K1514">
        <v>1509</v>
      </c>
      <c r="L1514" s="14">
        <v>8.1653670837401104E-5</v>
      </c>
      <c r="M1514" s="14">
        <v>0.214581460632566</v>
      </c>
    </row>
    <row r="1515" spans="1:13" x14ac:dyDescent="0.55000000000000004">
      <c r="A1515">
        <v>1510</v>
      </c>
      <c r="C1515">
        <f t="shared" si="75"/>
        <v>-0.15128132776884062</v>
      </c>
      <c r="D1515">
        <f t="shared" si="76"/>
        <v>-9.1600552929265881E-5</v>
      </c>
      <c r="E1515" s="2">
        <f t="shared" si="77"/>
        <v>5.5112794031482094E-2</v>
      </c>
      <c r="K1515">
        <v>1510</v>
      </c>
      <c r="L1515" s="14">
        <v>1.46726622134454E-5</v>
      </c>
      <c r="M1515" s="14">
        <v>8.3479814738777303E-2</v>
      </c>
    </row>
    <row r="1516" spans="1:13" x14ac:dyDescent="0.55000000000000004">
      <c r="A1516">
        <v>1511</v>
      </c>
      <c r="C1516">
        <f t="shared" si="75"/>
        <v>-0.26009700920725015</v>
      </c>
      <c r="D1516">
        <f t="shared" si="76"/>
        <v>-1.3322905301211117E-4</v>
      </c>
      <c r="E1516" s="2">
        <f t="shared" si="77"/>
        <v>3.6697969349897198E-2</v>
      </c>
      <c r="K1516">
        <v>1511</v>
      </c>
      <c r="L1516" s="14">
        <v>-5.5983205684455798E-5</v>
      </c>
      <c r="M1516" s="14">
        <v>-6.8529868627511897E-2</v>
      </c>
    </row>
    <row r="1517" spans="1:13" x14ac:dyDescent="0.55000000000000004">
      <c r="A1517">
        <v>1512</v>
      </c>
      <c r="C1517">
        <f t="shared" si="75"/>
        <v>-0.30363382374455478</v>
      </c>
      <c r="D1517">
        <f t="shared" si="76"/>
        <v>-1.4141986903460718E-4</v>
      </c>
      <c r="E1517" s="2">
        <f t="shared" si="77"/>
        <v>1.0051667060669067E-2</v>
      </c>
      <c r="K1517">
        <v>1512</v>
      </c>
      <c r="L1517" s="14">
        <v>-1.1261773242409E-4</v>
      </c>
      <c r="M1517" s="14">
        <v>-0.20337582126760001</v>
      </c>
    </row>
    <row r="1518" spans="1:13" x14ac:dyDescent="0.55000000000000004">
      <c r="A1518">
        <v>1513</v>
      </c>
      <c r="C1518">
        <f t="shared" si="75"/>
        <v>-0.27096494861624065</v>
      </c>
      <c r="D1518">
        <f t="shared" si="76"/>
        <v>-1.1411727882423786E-4</v>
      </c>
      <c r="E1518" s="2">
        <f t="shared" si="77"/>
        <v>2.6634531159313755E-4</v>
      </c>
      <c r="K1518">
        <v>1513</v>
      </c>
      <c r="L1518" s="14">
        <v>-1.4104644944842E-4</v>
      </c>
      <c r="M1518" s="14">
        <v>-0.28728503781921799</v>
      </c>
    </row>
    <row r="1519" spans="1:13" x14ac:dyDescent="0.55000000000000004">
      <c r="A1519">
        <v>1514</v>
      </c>
      <c r="C1519">
        <f t="shared" si="75"/>
        <v>-0.17028958287323315</v>
      </c>
      <c r="D1519">
        <f t="shared" si="76"/>
        <v>-5.8173657030295655E-5</v>
      </c>
      <c r="E1519" s="2">
        <f t="shared" si="77"/>
        <v>1.6628708980279135E-2</v>
      </c>
      <c r="K1519">
        <v>1514</v>
      </c>
      <c r="L1519" s="14">
        <v>-1.3414920821974401E-4</v>
      </c>
      <c r="M1519" s="14">
        <v>-0.29924193446202402</v>
      </c>
    </row>
    <row r="1520" spans="1:13" x14ac:dyDescent="0.55000000000000004">
      <c r="A1520">
        <v>1515</v>
      </c>
      <c r="C1520">
        <f t="shared" si="75"/>
        <v>-2.6875121249751839E-2</v>
      </c>
      <c r="D1520">
        <f t="shared" si="76"/>
        <v>1.2370326474335429E-5</v>
      </c>
      <c r="E1520" s="2">
        <f t="shared" si="77"/>
        <v>4.3838607112056935E-2</v>
      </c>
      <c r="K1520">
        <v>1515</v>
      </c>
      <c r="L1520" s="14">
        <v>-9.3653465591164004E-5</v>
      </c>
      <c r="M1520" s="14">
        <v>-0.23625183225662799</v>
      </c>
    </row>
    <row r="1521" spans="1:13" x14ac:dyDescent="0.55000000000000004">
      <c r="A1521">
        <v>1516</v>
      </c>
      <c r="C1521">
        <f t="shared" si="75"/>
        <v>0.12328442932572392</v>
      </c>
      <c r="D1521">
        <f t="shared" si="76"/>
        <v>7.9809618780176073E-5</v>
      </c>
      <c r="E1521" s="2">
        <f t="shared" si="77"/>
        <v>5.6347091154031879E-2</v>
      </c>
      <c r="K1521">
        <v>1516</v>
      </c>
      <c r="L1521" s="14">
        <v>-2.9701631521355201E-5</v>
      </c>
      <c r="M1521" s="14">
        <v>-0.114090993062593</v>
      </c>
    </row>
    <row r="1522" spans="1:13" x14ac:dyDescent="0.55000000000000004">
      <c r="A1522">
        <v>1517</v>
      </c>
      <c r="C1522">
        <f t="shared" si="75"/>
        <v>0.24250218676936053</v>
      </c>
      <c r="D1522">
        <f t="shared" si="76"/>
        <v>1.2721837902524317E-4</v>
      </c>
      <c r="E1522" s="2">
        <f t="shared" si="77"/>
        <v>4.2377328280187358E-2</v>
      </c>
      <c r="K1522">
        <v>1517</v>
      </c>
      <c r="L1522" s="14">
        <v>4.1689160418522203E-5</v>
      </c>
      <c r="M1522" s="14">
        <v>3.6644643113104503E-2</v>
      </c>
    </row>
    <row r="1523" spans="1:13" x14ac:dyDescent="0.55000000000000004">
      <c r="A1523">
        <v>1518</v>
      </c>
      <c r="C1523">
        <f t="shared" si="75"/>
        <v>0.3008570068752684</v>
      </c>
      <c r="D1523">
        <f t="shared" si="76"/>
        <v>1.4269800768608703E-4</v>
      </c>
      <c r="E1523" s="2">
        <f t="shared" si="77"/>
        <v>1.5044152319293843E-2</v>
      </c>
      <c r="K1523">
        <v>1518</v>
      </c>
      <c r="L1523" s="14">
        <v>1.02638643510805E-4</v>
      </c>
      <c r="M1523" s="14">
        <v>0.178202401094263</v>
      </c>
    </row>
    <row r="1524" spans="1:13" x14ac:dyDescent="0.55000000000000004">
      <c r="A1524">
        <v>1519</v>
      </c>
      <c r="C1524">
        <f t="shared" si="75"/>
        <v>0.28370305981868738</v>
      </c>
      <c r="D1524">
        <f t="shared" si="76"/>
        <v>1.2236344425330605E-4</v>
      </c>
      <c r="E1524" s="2">
        <f t="shared" si="77"/>
        <v>7.3527153619629484E-5</v>
      </c>
      <c r="K1524">
        <v>1519</v>
      </c>
      <c r="L1524" s="14">
        <v>1.3788164161188801E-4</v>
      </c>
      <c r="M1524" s="14">
        <v>0.275128262233926</v>
      </c>
    </row>
    <row r="1525" spans="1:13" x14ac:dyDescent="0.55000000000000004">
      <c r="A1525">
        <v>1520</v>
      </c>
      <c r="C1525">
        <f t="shared" si="75"/>
        <v>0.19534562473448508</v>
      </c>
      <c r="D1525">
        <f t="shared" si="76"/>
        <v>7.1318235530153741E-5</v>
      </c>
      <c r="E1525" s="2">
        <f t="shared" si="77"/>
        <v>1.1621038049017905E-2</v>
      </c>
      <c r="K1525">
        <v>1520</v>
      </c>
      <c r="L1525" s="14">
        <v>1.38591327215669E-4</v>
      </c>
      <c r="M1525" s="14">
        <v>0.30314654332527402</v>
      </c>
    </row>
    <row r="1526" spans="1:13" x14ac:dyDescent="0.55000000000000004">
      <c r="A1526">
        <v>1521</v>
      </c>
      <c r="C1526">
        <f t="shared" si="75"/>
        <v>5.7960555401680568E-2</v>
      </c>
      <c r="D1526">
        <f t="shared" si="76"/>
        <v>2.3736529583135119E-6</v>
      </c>
      <c r="E1526" s="2">
        <f t="shared" si="77"/>
        <v>3.8919136670840515E-2</v>
      </c>
      <c r="K1526">
        <v>1521</v>
      </c>
      <c r="L1526" s="14">
        <v>1.04589955160109E-4</v>
      </c>
      <c r="M1526" s="14">
        <v>0.25523989205618303</v>
      </c>
    </row>
    <row r="1527" spans="1:13" x14ac:dyDescent="0.55000000000000004">
      <c r="A1527">
        <v>1522</v>
      </c>
      <c r="C1527">
        <f t="shared" si="75"/>
        <v>-9.3971391626220493E-2</v>
      </c>
      <c r="D1527">
        <f t="shared" si="76"/>
        <v>-6.7166666473878866E-5</v>
      </c>
      <c r="E1527" s="2">
        <f t="shared" si="77"/>
        <v>5.6348418406731882E-2</v>
      </c>
      <c r="K1527">
        <v>1522</v>
      </c>
      <c r="L1527" s="14">
        <v>4.43933800057229E-5</v>
      </c>
      <c r="M1527" s="14">
        <v>0.14340682642828401</v>
      </c>
    </row>
    <row r="1528" spans="1:13" x14ac:dyDescent="0.55000000000000004">
      <c r="A1528">
        <v>1523</v>
      </c>
      <c r="C1528">
        <f t="shared" si="75"/>
        <v>-0.22231850011496004</v>
      </c>
      <c r="D1528">
        <f t="shared" si="76"/>
        <v>-1.1984956838184186E-4</v>
      </c>
      <c r="E1528" s="2">
        <f t="shared" si="77"/>
        <v>4.7513157998224809E-2</v>
      </c>
      <c r="K1528">
        <v>1523</v>
      </c>
      <c r="L1528" s="14">
        <v>-2.6921792567632301E-5</v>
      </c>
      <c r="M1528" s="14">
        <v>-4.3433685099423004E-3</v>
      </c>
    </row>
    <row r="1529" spans="1:13" x14ac:dyDescent="0.55000000000000004">
      <c r="A1529">
        <v>1524</v>
      </c>
      <c r="C1529">
        <f t="shared" si="75"/>
        <v>-0.29486835117779564</v>
      </c>
      <c r="D1529">
        <f t="shared" si="76"/>
        <v>-1.4245275485484492E-4</v>
      </c>
      <c r="E1529" s="2">
        <f t="shared" si="77"/>
        <v>2.0696450935016607E-2</v>
      </c>
      <c r="K1529">
        <v>1524</v>
      </c>
      <c r="L1529" s="14">
        <v>-9.1494235181748007E-5</v>
      </c>
      <c r="M1529" s="14">
        <v>-0.15100573986055099</v>
      </c>
    </row>
    <row r="1530" spans="1:13" x14ac:dyDescent="0.55000000000000004">
      <c r="A1530">
        <v>1525</v>
      </c>
      <c r="C1530">
        <f t="shared" si="75"/>
        <v>-0.29341246142744914</v>
      </c>
      <c r="D1530">
        <f t="shared" si="76"/>
        <v>-1.2930330252539191E-4</v>
      </c>
      <c r="E1530" s="2">
        <f t="shared" si="77"/>
        <v>1.1265873767051984E-3</v>
      </c>
      <c r="K1530">
        <v>1525</v>
      </c>
      <c r="L1530" s="14">
        <v>-1.33151379005566E-4</v>
      </c>
      <c r="M1530" s="14">
        <v>-0.25984778689148502</v>
      </c>
    </row>
    <row r="1531" spans="1:13" x14ac:dyDescent="0.55000000000000004">
      <c r="A1531">
        <v>1526</v>
      </c>
      <c r="C1531">
        <f t="shared" si="75"/>
        <v>-0.21831622850355173</v>
      </c>
      <c r="D1531">
        <f t="shared" si="76"/>
        <v>-8.3701446759850648E-5</v>
      </c>
      <c r="E1531" s="2">
        <f t="shared" si="77"/>
        <v>7.2749155027814639E-3</v>
      </c>
      <c r="K1531">
        <v>1526</v>
      </c>
      <c r="L1531" s="14">
        <v>-1.4145993394625399E-4</v>
      </c>
      <c r="M1531" s="14">
        <v>-0.30360934371680598</v>
      </c>
    </row>
    <row r="1532" spans="1:13" x14ac:dyDescent="0.55000000000000004">
      <c r="A1532">
        <v>1527</v>
      </c>
      <c r="C1532">
        <f t="shared" si="75"/>
        <v>-8.8427223965950222E-2</v>
      </c>
      <c r="D1532">
        <f t="shared" si="76"/>
        <v>-1.7092292143877999E-5</v>
      </c>
      <c r="E1532" s="2">
        <f t="shared" si="77"/>
        <v>3.3453446314550363E-2</v>
      </c>
      <c r="K1532">
        <v>1527</v>
      </c>
      <c r="L1532" s="14">
        <v>-1.14338970876382E-4</v>
      </c>
      <c r="M1532" s="14">
        <v>-0.27133005695262202</v>
      </c>
    </row>
    <row r="1533" spans="1:13" x14ac:dyDescent="0.55000000000000004">
      <c r="A1533">
        <v>1528</v>
      </c>
      <c r="C1533">
        <f t="shared" si="75"/>
        <v>6.36551498880326E-2</v>
      </c>
      <c r="D1533">
        <f t="shared" si="76"/>
        <v>5.3806667522794424E-5</v>
      </c>
      <c r="E1533" s="2">
        <f t="shared" si="77"/>
        <v>5.5107386016600549E-2</v>
      </c>
      <c r="K1533">
        <v>1528</v>
      </c>
      <c r="L1533" s="14">
        <v>-5.8581103243040799E-5</v>
      </c>
      <c r="M1533" s="14">
        <v>-0.17109447421518201</v>
      </c>
    </row>
    <row r="1534" spans="1:13" x14ac:dyDescent="0.55000000000000004">
      <c r="A1534">
        <v>1529</v>
      </c>
      <c r="C1534">
        <f t="shared" si="75"/>
        <v>0.19976142286444362</v>
      </c>
      <c r="D1534">
        <f t="shared" si="76"/>
        <v>1.1120128779599791E-4</v>
      </c>
      <c r="E1534" s="2">
        <f t="shared" si="77"/>
        <v>5.1878554224739977E-2</v>
      </c>
      <c r="K1534">
        <v>1529</v>
      </c>
      <c r="L1534" s="14">
        <v>1.1848765108301201E-5</v>
      </c>
      <c r="M1534" s="14">
        <v>-2.8007219017488798E-2</v>
      </c>
    </row>
    <row r="1535" spans="1:13" x14ac:dyDescent="0.55000000000000004">
      <c r="A1535">
        <v>1530</v>
      </c>
      <c r="C1535">
        <f t="shared" si="75"/>
        <v>0.28573178933966376</v>
      </c>
      <c r="D1535">
        <f t="shared" si="76"/>
        <v>1.4068672877005556E-4</v>
      </c>
      <c r="E1535" s="2">
        <f t="shared" si="77"/>
        <v>2.6777123867837028E-2</v>
      </c>
      <c r="K1535">
        <v>1530</v>
      </c>
      <c r="L1535" s="14">
        <v>7.9311036733866803E-5</v>
      </c>
      <c r="M1535" s="14">
        <v>0.122094617927307</v>
      </c>
    </row>
    <row r="1536" spans="1:13" x14ac:dyDescent="0.55000000000000004">
      <c r="A1536">
        <v>1531</v>
      </c>
      <c r="C1536">
        <f t="shared" si="75"/>
        <v>0.29998949943905162</v>
      </c>
      <c r="D1536">
        <f t="shared" si="76"/>
        <v>1.3486276626395121E-4</v>
      </c>
      <c r="E1536" s="2">
        <f t="shared" si="77"/>
        <v>3.4073369704861675E-3</v>
      </c>
      <c r="K1536">
        <v>1531</v>
      </c>
      <c r="L1536" s="14">
        <v>1.2690936719948301E-4</v>
      </c>
      <c r="M1536" s="14">
        <v>0.241617100392189</v>
      </c>
    </row>
    <row r="1537" spans="1:13" x14ac:dyDescent="0.55000000000000004">
      <c r="A1537">
        <v>1532</v>
      </c>
      <c r="C1537">
        <f t="shared" si="75"/>
        <v>0.23895616845722781</v>
      </c>
      <c r="D1537">
        <f t="shared" si="76"/>
        <v>9.5191092107633062E-5</v>
      </c>
      <c r="E1537" s="2">
        <f t="shared" si="77"/>
        <v>3.8030547964304781E-3</v>
      </c>
      <c r="K1537">
        <v>1532</v>
      </c>
      <c r="L1537" s="14">
        <v>1.42722459361432E-4</v>
      </c>
      <c r="M1537" s="14">
        <v>0.300625081180175</v>
      </c>
    </row>
    <row r="1538" spans="1:13" x14ac:dyDescent="0.55000000000000004">
      <c r="A1538">
        <v>1533</v>
      </c>
      <c r="C1538">
        <f t="shared" si="75"/>
        <v>0.11794987598885391</v>
      </c>
      <c r="D1538">
        <f t="shared" si="76"/>
        <v>3.1628460301147936E-5</v>
      </c>
      <c r="E1538" s="2">
        <f t="shared" si="77"/>
        <v>2.7685555379328673E-2</v>
      </c>
      <c r="K1538">
        <v>1533</v>
      </c>
      <c r="L1538" s="14">
        <v>1.2278982619045101E-4</v>
      </c>
      <c r="M1538" s="14">
        <v>0.284339645443976</v>
      </c>
    </row>
    <row r="1539" spans="1:13" x14ac:dyDescent="0.55000000000000004">
      <c r="A1539">
        <v>1534</v>
      </c>
      <c r="C1539">
        <f t="shared" si="75"/>
        <v>-3.2659349165502456E-2</v>
      </c>
      <c r="D1539">
        <f t="shared" si="76"/>
        <v>-3.9872248365380319E-5</v>
      </c>
      <c r="E1539" s="2">
        <f t="shared" si="77"/>
        <v>5.2669759218484852E-2</v>
      </c>
      <c r="K1539">
        <v>1534</v>
      </c>
      <c r="L1539" s="14">
        <v>7.2103719317291994E-5</v>
      </c>
      <c r="M1539" s="14">
        <v>0.19683958159123299</v>
      </c>
    </row>
    <row r="1540" spans="1:13" x14ac:dyDescent="0.55000000000000004">
      <c r="A1540">
        <v>1535</v>
      </c>
      <c r="C1540">
        <f t="shared" si="75"/>
        <v>-0.17507176608389233</v>
      </c>
      <c r="D1540">
        <f t="shared" si="76"/>
        <v>-1.0136586313265011E-4</v>
      </c>
      <c r="E1540" s="2">
        <f t="shared" si="77"/>
        <v>5.5277459521329418E-2</v>
      </c>
      <c r="K1540">
        <v>1535</v>
      </c>
      <c r="L1540" s="14">
        <v>3.35878864211611E-6</v>
      </c>
      <c r="M1540" s="14">
        <v>6.0039823424854401E-2</v>
      </c>
    </row>
    <row r="1541" spans="1:13" x14ac:dyDescent="0.55000000000000004">
      <c r="A1541">
        <v>1536</v>
      </c>
      <c r="C1541">
        <f t="shared" si="75"/>
        <v>-0.27354485993635497</v>
      </c>
      <c r="D1541">
        <f t="shared" si="76"/>
        <v>-1.3741878287698933E-4</v>
      </c>
      <c r="E1541" s="2">
        <f t="shared" si="77"/>
        <v>3.3032182457113E-2</v>
      </c>
      <c r="K1541">
        <v>1536</v>
      </c>
      <c r="L1541" s="14">
        <v>-6.6227371484889902E-5</v>
      </c>
      <c r="M1541" s="14">
        <v>-9.1797280978303905E-2</v>
      </c>
    </row>
    <row r="1542" spans="1:13" x14ac:dyDescent="0.55000000000000004">
      <c r="A1542">
        <v>1537</v>
      </c>
      <c r="C1542">
        <f t="shared" ref="C1542:C1605" si="78">$D$1*COS($B$2*(A1542-$L$2)+$B$1)</f>
        <v>-0.30336395981301251</v>
      </c>
      <c r="D1542">
        <f t="shared" ref="D1542:D1605" si="79">$D$2*COS($B$2*(A1542-$L$3)+$B$3)</f>
        <v>-1.3898248467744071E-4</v>
      </c>
      <c r="E1542" s="2">
        <f t="shared" ref="E1542:E1605" si="80">(M1542-C1542)^2</f>
        <v>6.8427262727393835E-3</v>
      </c>
      <c r="K1542">
        <v>1537</v>
      </c>
      <c r="L1542" s="14">
        <v>-1.19226475578719E-4</v>
      </c>
      <c r="M1542" s="14">
        <v>-0.22064318689145801</v>
      </c>
    </row>
    <row r="1543" spans="1:13" x14ac:dyDescent="0.55000000000000004">
      <c r="A1543">
        <v>1538</v>
      </c>
      <c r="C1543">
        <f t="shared" si="78"/>
        <v>-0.25704510018258714</v>
      </c>
      <c r="D1543">
        <f t="shared" si="79"/>
        <v>-1.0566451234268107E-4</v>
      </c>
      <c r="E1543" s="2">
        <f t="shared" si="80"/>
        <v>1.3825411093731561E-3</v>
      </c>
      <c r="K1543">
        <v>1538</v>
      </c>
      <c r="L1543" s="14">
        <v>-1.42364569236501E-4</v>
      </c>
      <c r="M1543" s="14">
        <v>-0.29422763787668699</v>
      </c>
    </row>
    <row r="1544" spans="1:13" x14ac:dyDescent="0.55000000000000004">
      <c r="A1544">
        <v>1539</v>
      </c>
      <c r="C1544">
        <f t="shared" si="78"/>
        <v>-0.14621333848708806</v>
      </c>
      <c r="D1544">
        <f t="shared" si="79"/>
        <v>-4.582697464099127E-5</v>
      </c>
      <c r="E1544" s="2">
        <f t="shared" si="80"/>
        <v>2.187666204632498E-2</v>
      </c>
      <c r="K1544">
        <v>1539</v>
      </c>
      <c r="L1544" s="14">
        <v>-1.2984657336333099E-4</v>
      </c>
      <c r="M1544" s="14">
        <v>-0.29412095169994801</v>
      </c>
    </row>
    <row r="1545" spans="1:13" x14ac:dyDescent="0.55000000000000004">
      <c r="A1545">
        <v>1540</v>
      </c>
      <c r="C1545">
        <f t="shared" si="78"/>
        <v>1.3148892349235445E-3</v>
      </c>
      <c r="D1545">
        <f t="shared" si="79"/>
        <v>2.551216773909401E-5</v>
      </c>
      <c r="E1545" s="2">
        <f t="shared" si="80"/>
        <v>4.9135255988802327E-2</v>
      </c>
      <c r="K1545">
        <v>1540</v>
      </c>
      <c r="L1545" s="14">
        <v>-8.4807697681654301E-5</v>
      </c>
      <c r="M1545" s="14">
        <v>-0.22034984857603801</v>
      </c>
    </row>
    <row r="1546" spans="1:13" x14ac:dyDescent="0.55000000000000004">
      <c r="A1546">
        <v>1541</v>
      </c>
      <c r="C1546">
        <f t="shared" si="78"/>
        <v>0.14851310747560431</v>
      </c>
      <c r="D1546">
        <f t="shared" si="79"/>
        <v>9.0448293770986851E-5</v>
      </c>
      <c r="E1546" s="2">
        <f t="shared" si="80"/>
        <v>5.7553865113977851E-2</v>
      </c>
      <c r="K1546">
        <v>1541</v>
      </c>
      <c r="L1546" s="14">
        <v>-1.8528208006845299E-5</v>
      </c>
      <c r="M1546" s="14">
        <v>-9.1390758925039298E-2</v>
      </c>
    </row>
    <row r="1547" spans="1:13" x14ac:dyDescent="0.55000000000000004">
      <c r="A1547">
        <v>1542</v>
      </c>
      <c r="C1547">
        <f t="shared" si="78"/>
        <v>0.25843766614725239</v>
      </c>
      <c r="D1547">
        <f t="shared" si="79"/>
        <v>1.326838045649328E-4</v>
      </c>
      <c r="E1547" s="2">
        <f t="shared" si="80"/>
        <v>3.9196061750843877E-2</v>
      </c>
      <c r="K1547">
        <v>1542</v>
      </c>
      <c r="L1547" s="14">
        <v>5.2391786303935802E-5</v>
      </c>
      <c r="M1547" s="14">
        <v>6.0457713245844001E-2</v>
      </c>
    </row>
    <row r="1548" spans="1:13" x14ac:dyDescent="0.55000000000000004">
      <c r="A1548">
        <v>1543</v>
      </c>
      <c r="C1548">
        <f t="shared" si="78"/>
        <v>0.3034998180506312</v>
      </c>
      <c r="D1548">
        <f t="shared" si="79"/>
        <v>1.416184771662424E-4</v>
      </c>
      <c r="E1548" s="2">
        <f t="shared" si="80"/>
        <v>1.1307268752906229E-2</v>
      </c>
      <c r="K1548">
        <v>1543</v>
      </c>
      <c r="L1548" s="14">
        <v>1.1018993271985E-4</v>
      </c>
      <c r="M1548" s="14">
        <v>0.197164176081881</v>
      </c>
    </row>
    <row r="1549" spans="1:13" x14ac:dyDescent="0.55000000000000004">
      <c r="A1549">
        <v>1544</v>
      </c>
      <c r="C1549">
        <f t="shared" si="78"/>
        <v>0.27238991289245995</v>
      </c>
      <c r="D1549">
        <f t="shared" si="79"/>
        <v>1.1500989707966634E-4</v>
      </c>
      <c r="E1549" s="2">
        <f t="shared" si="80"/>
        <v>1.4640358726384603E-4</v>
      </c>
      <c r="K1549">
        <v>1544</v>
      </c>
      <c r="L1549" s="14">
        <v>1.40390326917362E-4</v>
      </c>
      <c r="M1549" s="14">
        <v>0.284489647900461</v>
      </c>
    </row>
    <row r="1550" spans="1:13" x14ac:dyDescent="0.55000000000000004">
      <c r="A1550">
        <v>1545</v>
      </c>
      <c r="C1550">
        <f t="shared" si="78"/>
        <v>0.17291588112299619</v>
      </c>
      <c r="D1550">
        <f t="shared" si="79"/>
        <v>5.9536257042848636E-5</v>
      </c>
      <c r="E1550" s="2">
        <f t="shared" si="80"/>
        <v>1.6293767186783315E-2</v>
      </c>
      <c r="K1550">
        <v>1545</v>
      </c>
      <c r="L1550" s="14">
        <v>1.35429092820061E-4</v>
      </c>
      <c r="M1550" s="14">
        <v>0.30056292255672201</v>
      </c>
    </row>
    <row r="1551" spans="1:13" x14ac:dyDescent="0.55000000000000004">
      <c r="A1551">
        <v>1546</v>
      </c>
      <c r="C1551">
        <f t="shared" si="78"/>
        <v>3.0043607969852015E-2</v>
      </c>
      <c r="D1551">
        <f t="shared" si="79"/>
        <v>-1.0879728586786755E-5</v>
      </c>
      <c r="E1551" s="2">
        <f t="shared" si="80"/>
        <v>4.4653919650545736E-2</v>
      </c>
      <c r="K1551">
        <v>1546</v>
      </c>
      <c r="L1551" s="14">
        <v>9.65488022848783E-5</v>
      </c>
      <c r="M1551" s="14">
        <v>0.24135834870164699</v>
      </c>
    </row>
    <row r="1552" spans="1:13" x14ac:dyDescent="0.55000000000000004">
      <c r="A1552">
        <v>1547</v>
      </c>
      <c r="C1552">
        <f t="shared" si="78"/>
        <v>-0.12036897751562427</v>
      </c>
      <c r="D1552">
        <f t="shared" si="79"/>
        <v>-7.8565131668093655E-5</v>
      </c>
      <c r="E1552" s="2">
        <f t="shared" si="80"/>
        <v>5.8599364756540422E-2</v>
      </c>
      <c r="K1552">
        <v>1547</v>
      </c>
      <c r="L1552" s="14">
        <v>3.3487265272161598E-5</v>
      </c>
      <c r="M1552" s="14">
        <v>0.121704079135752</v>
      </c>
    </row>
    <row r="1553" spans="1:13" x14ac:dyDescent="0.55000000000000004">
      <c r="A1553">
        <v>1548</v>
      </c>
      <c r="C1553">
        <f t="shared" si="78"/>
        <v>-0.24057148682073895</v>
      </c>
      <c r="D1553">
        <f t="shared" si="79"/>
        <v>-1.265323427220479E-4</v>
      </c>
      <c r="E1553" s="2">
        <f t="shared" si="80"/>
        <v>4.5003275555467702E-2</v>
      </c>
      <c r="K1553">
        <v>1548</v>
      </c>
      <c r="L1553" s="14">
        <v>-3.7961365067879902E-5</v>
      </c>
      <c r="M1553" s="14">
        <v>-2.8431732046986801E-2</v>
      </c>
    </row>
    <row r="1554" spans="1:13" x14ac:dyDescent="0.55000000000000004">
      <c r="A1554">
        <v>1549</v>
      </c>
      <c r="C1554">
        <f t="shared" si="78"/>
        <v>-0.30039562377929618</v>
      </c>
      <c r="D1554">
        <f t="shared" si="79"/>
        <v>-1.4274260284338056E-4</v>
      </c>
      <c r="E1554" s="2">
        <f t="shared" si="80"/>
        <v>1.662784053095696E-2</v>
      </c>
      <c r="K1554">
        <v>1549</v>
      </c>
      <c r="L1554" s="14">
        <v>-9.9902336031458904E-5</v>
      </c>
      <c r="M1554" s="14">
        <v>-0.17144663956089701</v>
      </c>
    </row>
    <row r="1555" spans="1:13" x14ac:dyDescent="0.55000000000000004">
      <c r="A1555">
        <v>1550</v>
      </c>
      <c r="C1555">
        <f t="shared" si="78"/>
        <v>-0.28482679100727876</v>
      </c>
      <c r="D1555">
        <f t="shared" si="79"/>
        <v>-1.2312747842660386E-4</v>
      </c>
      <c r="E1555" s="2">
        <f t="shared" si="80"/>
        <v>1.7702617532491674E-4</v>
      </c>
      <c r="K1555">
        <v>1550</v>
      </c>
      <c r="L1555" s="14">
        <v>-1.3682214718685999E-4</v>
      </c>
      <c r="M1555" s="14">
        <v>-0.27152167261904497</v>
      </c>
    </row>
    <row r="1556" spans="1:13" x14ac:dyDescent="0.55000000000000004">
      <c r="A1556">
        <v>1551</v>
      </c>
      <c r="C1556">
        <f t="shared" si="78"/>
        <v>-0.19777243736567018</v>
      </c>
      <c r="D1556">
        <f t="shared" si="79"/>
        <v>-7.2609952246517934E-5</v>
      </c>
      <c r="E1556" s="2">
        <f t="shared" si="80"/>
        <v>1.1197868380091753E-2</v>
      </c>
      <c r="K1556">
        <v>1551</v>
      </c>
      <c r="L1556" s="14">
        <v>-1.3947400279633201E-4</v>
      </c>
      <c r="M1556" s="14">
        <v>-0.30359241837158302</v>
      </c>
    </row>
    <row r="1557" spans="1:13" x14ac:dyDescent="0.55000000000000004">
      <c r="A1557">
        <v>1552</v>
      </c>
      <c r="C1557">
        <f t="shared" si="78"/>
        <v>-6.1081370657109252E-2</v>
      </c>
      <c r="D1557">
        <f t="shared" si="79"/>
        <v>-3.8688585486500202E-6</v>
      </c>
      <c r="E1557" s="2">
        <f t="shared" si="80"/>
        <v>3.942019204932052E-2</v>
      </c>
      <c r="K1557">
        <v>1552</v>
      </c>
      <c r="L1557" s="14">
        <v>-1.0719372917156499E-4</v>
      </c>
      <c r="M1557" s="14">
        <v>-0.259626559592325</v>
      </c>
    </row>
    <row r="1558" spans="1:13" x14ac:dyDescent="0.55000000000000004">
      <c r="A1558">
        <v>1553</v>
      </c>
      <c r="C1558">
        <f t="shared" si="78"/>
        <v>9.093983259219332E-2</v>
      </c>
      <c r="D1558">
        <f t="shared" si="79"/>
        <v>6.5843237095400387E-5</v>
      </c>
      <c r="E1558" s="2">
        <f t="shared" si="80"/>
        <v>5.8358698501268902E-2</v>
      </c>
      <c r="K1558">
        <v>1553</v>
      </c>
      <c r="L1558" s="14">
        <v>-4.8066121094162201E-5</v>
      </c>
      <c r="M1558" s="14">
        <v>-0.15063561835692299</v>
      </c>
    </row>
    <row r="1559" spans="1:13" x14ac:dyDescent="0.55000000000000004">
      <c r="A1559">
        <v>1554</v>
      </c>
      <c r="C1559">
        <f t="shared" si="78"/>
        <v>0.22013705472075529</v>
      </c>
      <c r="D1559">
        <f t="shared" si="79"/>
        <v>1.1903006809405628E-4</v>
      </c>
      <c r="E1559" s="2">
        <f t="shared" si="80"/>
        <v>5.0200242751205305E-2</v>
      </c>
      <c r="K1559">
        <v>1554</v>
      </c>
      <c r="L1559" s="14">
        <v>2.3099945191841499E-5</v>
      </c>
      <c r="M1559" s="14">
        <v>-3.91705202849692E-3</v>
      </c>
    </row>
    <row r="1560" spans="1:13" x14ac:dyDescent="0.55000000000000004">
      <c r="A1560">
        <v>1555</v>
      </c>
      <c r="C1560">
        <f t="shared" si="78"/>
        <v>0.2940845162364083</v>
      </c>
      <c r="D1560">
        <f t="shared" si="79"/>
        <v>1.4234286095632891E-4</v>
      </c>
      <c r="E1560" s="2">
        <f t="shared" si="80"/>
        <v>2.2590676761878512E-2</v>
      </c>
      <c r="K1560">
        <v>1555</v>
      </c>
      <c r="L1560" s="14">
        <v>8.8480486902892306E-5</v>
      </c>
      <c r="M1560" s="14">
        <v>0.14378256428009301</v>
      </c>
    </row>
    <row r="1561" spans="1:13" x14ac:dyDescent="0.55000000000000004">
      <c r="A1561">
        <v>1556</v>
      </c>
      <c r="C1561">
        <f t="shared" si="78"/>
        <v>0.29422296298676021</v>
      </c>
      <c r="D1561">
        <f t="shared" si="79"/>
        <v>1.2993059606822643E-4</v>
      </c>
      <c r="E1561" s="2">
        <f t="shared" si="80"/>
        <v>1.5017188668537563E-3</v>
      </c>
      <c r="K1561">
        <v>1556</v>
      </c>
      <c r="L1561" s="14">
        <v>1.31700541776022E-4</v>
      </c>
      <c r="M1561" s="14">
        <v>0.25547094540246201</v>
      </c>
    </row>
    <row r="1562" spans="1:13" x14ac:dyDescent="0.55000000000000004">
      <c r="A1562">
        <v>1557</v>
      </c>
      <c r="C1562">
        <f t="shared" si="78"/>
        <v>0.22051764775646099</v>
      </c>
      <c r="D1562">
        <f t="shared" si="79"/>
        <v>8.4908490287120711E-5</v>
      </c>
      <c r="E1562" s="2">
        <f t="shared" si="80"/>
        <v>6.8322450582253384E-3</v>
      </c>
      <c r="K1562">
        <v>1557</v>
      </c>
      <c r="L1562" s="14">
        <v>1.4193537895050101E-4</v>
      </c>
      <c r="M1562" s="14">
        <v>0.303175043422096</v>
      </c>
    </row>
    <row r="1563" spans="1:13" x14ac:dyDescent="0.55000000000000004">
      <c r="A1563">
        <v>1558</v>
      </c>
      <c r="C1563">
        <f t="shared" si="78"/>
        <v>9.1467051082224762E-2</v>
      </c>
      <c r="D1563">
        <f t="shared" si="79"/>
        <v>1.8576143172702575E-5</v>
      </c>
      <c r="E1563" s="2">
        <f t="shared" si="80"/>
        <v>3.3664917729298083E-2</v>
      </c>
      <c r="K1563">
        <v>1558</v>
      </c>
      <c r="L1563" s="14">
        <v>1.1662161996366001E-4</v>
      </c>
      <c r="M1563" s="14">
        <v>0.27494707105524002</v>
      </c>
    </row>
    <row r="1564" spans="1:13" x14ac:dyDescent="0.55000000000000004">
      <c r="A1564">
        <v>1559</v>
      </c>
      <c r="C1564">
        <f t="shared" si="78"/>
        <v>-6.053984744010367E-2</v>
      </c>
      <c r="D1564">
        <f t="shared" si="79"/>
        <v>-5.241842432355026E-5</v>
      </c>
      <c r="E1564" s="2">
        <f t="shared" si="80"/>
        <v>5.6833008758427582E-2</v>
      </c>
      <c r="K1564">
        <v>1559</v>
      </c>
      <c r="L1564" s="14">
        <v>6.2099252788914804E-5</v>
      </c>
      <c r="M1564" s="14">
        <v>0.17785689909480101</v>
      </c>
    </row>
    <row r="1565" spans="1:13" x14ac:dyDescent="0.55000000000000004">
      <c r="A1565">
        <v>1560</v>
      </c>
      <c r="C1565">
        <f t="shared" si="78"/>
        <v>-0.19735252033391404</v>
      </c>
      <c r="D1565">
        <f t="shared" si="79"/>
        <v>-1.1025707220749466E-4</v>
      </c>
      <c r="E1565" s="2">
        <f t="shared" si="80"/>
        <v>5.455675916813519E-2</v>
      </c>
      <c r="K1565">
        <v>1560</v>
      </c>
      <c r="L1565" s="14">
        <v>-7.9762574826113392E-6</v>
      </c>
      <c r="M1565" s="14">
        <v>3.6221363411968799E-2</v>
      </c>
    </row>
    <row r="1566" spans="1:13" x14ac:dyDescent="0.55000000000000004">
      <c r="A1566">
        <v>1561</v>
      </c>
      <c r="C1566">
        <f t="shared" si="78"/>
        <v>-0.2846338704860622</v>
      </c>
      <c r="D1566">
        <f t="shared" si="79"/>
        <v>-1.404235190025241E-4</v>
      </c>
      <c r="E1566" s="2">
        <f t="shared" si="80"/>
        <v>2.8950285090809682E-2</v>
      </c>
      <c r="K1566">
        <v>1561</v>
      </c>
      <c r="L1566" s="14">
        <v>-7.6054064586508302E-5</v>
      </c>
      <c r="M1566" s="14">
        <v>-0.114486037438416</v>
      </c>
    </row>
    <row r="1567" spans="1:13" x14ac:dyDescent="0.55000000000000004">
      <c r="A1567">
        <v>1562</v>
      </c>
      <c r="C1567">
        <f t="shared" si="78"/>
        <v>-0.30047811875232749</v>
      </c>
      <c r="D1567">
        <f t="shared" si="79"/>
        <v>-1.3534662242101512E-4</v>
      </c>
      <c r="E1567" s="2">
        <f t="shared" si="80"/>
        <v>4.0906793302529767E-3</v>
      </c>
      <c r="K1567">
        <v>1562</v>
      </c>
      <c r="L1567" s="14">
        <v>-1.2508365940955E-4</v>
      </c>
      <c r="M1567" s="14">
        <v>-0.236519699992535</v>
      </c>
    </row>
    <row r="1568" spans="1:13" x14ac:dyDescent="0.55000000000000004">
      <c r="A1568">
        <v>1563</v>
      </c>
      <c r="C1568">
        <f t="shared" si="78"/>
        <v>-0.24090869278902846</v>
      </c>
      <c r="D1568">
        <f t="shared" si="79"/>
        <v>-9.6300576492749544E-5</v>
      </c>
      <c r="E1568" s="2">
        <f t="shared" si="80"/>
        <v>3.4113593831462973E-3</v>
      </c>
      <c r="K1568">
        <v>1563</v>
      </c>
      <c r="L1568" s="14">
        <v>-1.4278527577078201E-4</v>
      </c>
      <c r="M1568" s="14">
        <v>-0.29931553642182801</v>
      </c>
    </row>
    <row r="1569" spans="1:13" x14ac:dyDescent="0.55000000000000004">
      <c r="A1569">
        <v>1564</v>
      </c>
      <c r="C1569">
        <f t="shared" si="78"/>
        <v>-0.12087626288785625</v>
      </c>
      <c r="D1569">
        <f t="shared" si="79"/>
        <v>-3.3085115719733206E-5</v>
      </c>
      <c r="E1569" s="2">
        <f t="shared" si="80"/>
        <v>2.7645605505524754E-2</v>
      </c>
      <c r="K1569">
        <v>1564</v>
      </c>
      <c r="L1569" s="14">
        <v>-1.2472543403967799E-4</v>
      </c>
      <c r="M1569" s="14">
        <v>-0.28714593993549098</v>
      </c>
    </row>
    <row r="1570" spans="1:13" x14ac:dyDescent="0.55000000000000004">
      <c r="A1570">
        <v>1565</v>
      </c>
      <c r="C1570">
        <f t="shared" si="78"/>
        <v>2.9493561127605216E-2</v>
      </c>
      <c r="D1570">
        <f t="shared" si="79"/>
        <v>3.8434011719529628E-5</v>
      </c>
      <c r="E1570" s="2">
        <f t="shared" si="80"/>
        <v>5.4080629255188667E-2</v>
      </c>
      <c r="K1570">
        <v>1565</v>
      </c>
      <c r="L1570" s="14">
        <v>-7.5427333612917505E-5</v>
      </c>
      <c r="M1570" s="14">
        <v>-0.203058861468223</v>
      </c>
    </row>
    <row r="1571" spans="1:13" x14ac:dyDescent="0.55000000000000004">
      <c r="A1571">
        <v>1566</v>
      </c>
      <c r="C1571">
        <f t="shared" si="78"/>
        <v>0.17246112297599406</v>
      </c>
      <c r="D1571">
        <f t="shared" si="79"/>
        <v>1.0030701234238403E-4</v>
      </c>
      <c r="E1571" s="2">
        <f t="shared" si="80"/>
        <v>5.7876597392433449E-2</v>
      </c>
      <c r="K1571">
        <v>1566</v>
      </c>
      <c r="L1571" s="14">
        <v>-7.2379895655943699E-6</v>
      </c>
      <c r="M1571" s="14">
        <v>-6.8114431460514394E-2</v>
      </c>
    </row>
    <row r="1572" spans="1:13" x14ac:dyDescent="0.55000000000000004">
      <c r="A1572">
        <v>1567</v>
      </c>
      <c r="C1572">
        <f t="shared" si="78"/>
        <v>0.27214457814895704</v>
      </c>
      <c r="D1572">
        <f t="shared" si="79"/>
        <v>1.3700506717121574E-4</v>
      </c>
      <c r="E1572" s="2">
        <f t="shared" si="80"/>
        <v>3.5439906504732298E-2</v>
      </c>
      <c r="K1572">
        <v>1567</v>
      </c>
      <c r="L1572" s="14">
        <v>6.2764153869659402E-5</v>
      </c>
      <c r="M1572" s="14">
        <v>8.3889680457735497E-2</v>
      </c>
    </row>
    <row r="1573" spans="1:13" x14ac:dyDescent="0.55000000000000004">
      <c r="A1573">
        <v>1568</v>
      </c>
      <c r="C1573">
        <f t="shared" si="78"/>
        <v>0.30352548056005219</v>
      </c>
      <c r="D1573">
        <f t="shared" si="79"/>
        <v>1.3931773797823803E-4</v>
      </c>
      <c r="E1573" s="2">
        <f t="shared" si="80"/>
        <v>7.8574713669240358E-3</v>
      </c>
      <c r="K1573">
        <v>1568</v>
      </c>
      <c r="L1573" s="14">
        <v>1.17046625607713E-4</v>
      </c>
      <c r="M1573" s="14">
        <v>0.21488310149154999</v>
      </c>
    </row>
    <row r="1574" spans="1:13" x14ac:dyDescent="0.55000000000000004">
      <c r="A1574">
        <v>1569</v>
      </c>
      <c r="C1574">
        <f t="shared" si="78"/>
        <v>0.25872788516056566</v>
      </c>
      <c r="D1574">
        <f t="shared" si="79"/>
        <v>1.0666459313778389E-4</v>
      </c>
      <c r="E1574" s="2">
        <f t="shared" si="80"/>
        <v>1.1108776717017417E-3</v>
      </c>
      <c r="K1574">
        <v>1569</v>
      </c>
      <c r="L1574" s="14">
        <v>1.4201404385776601E-4</v>
      </c>
      <c r="M1574" s="14">
        <v>0.29205771671882202</v>
      </c>
    </row>
    <row r="1575" spans="1:13" x14ac:dyDescent="0.55000000000000004">
      <c r="A1575">
        <v>1570</v>
      </c>
      <c r="C1575">
        <f t="shared" si="78"/>
        <v>0.14899504413785095</v>
      </c>
      <c r="D1575">
        <f t="shared" si="79"/>
        <v>4.7240883731468668E-5</v>
      </c>
      <c r="E1575" s="2">
        <f t="shared" si="80"/>
        <v>2.1635356565172775E-2</v>
      </c>
      <c r="K1575">
        <v>1570</v>
      </c>
      <c r="L1575" s="14">
        <v>1.3141316383247201E-4</v>
      </c>
      <c r="M1575" s="14">
        <v>0.29608466499932701</v>
      </c>
    </row>
    <row r="1576" spans="1:13" x14ac:dyDescent="0.55000000000000004">
      <c r="A1576">
        <v>1571</v>
      </c>
      <c r="C1576">
        <f t="shared" si="78"/>
        <v>1.8675876034055594E-3</v>
      </c>
      <c r="D1576">
        <f t="shared" si="79"/>
        <v>-2.4039291732457315E-5</v>
      </c>
      <c r="E1576" s="2">
        <f t="shared" si="80"/>
        <v>5.0215335185169206E-2</v>
      </c>
      <c r="K1576">
        <v>1571</v>
      </c>
      <c r="L1576" s="14">
        <v>8.7899041697253404E-5</v>
      </c>
      <c r="M1576" s="14">
        <v>0.22595537215483799</v>
      </c>
    </row>
    <row r="1577" spans="1:13" x14ac:dyDescent="0.55000000000000004">
      <c r="A1577">
        <v>1572</v>
      </c>
      <c r="C1577">
        <f t="shared" si="78"/>
        <v>-0.14572859405483474</v>
      </c>
      <c r="D1577">
        <f t="shared" si="79"/>
        <v>-8.9286111680091971E-5</v>
      </c>
      <c r="E1577" s="2">
        <f t="shared" si="80"/>
        <v>6.0006748242644979E-2</v>
      </c>
      <c r="K1577">
        <v>1572</v>
      </c>
      <c r="L1577" s="14">
        <v>2.2370059282890101E-5</v>
      </c>
      <c r="M1577" s="14">
        <v>9.92341546288069E-2</v>
      </c>
    </row>
    <row r="1578" spans="1:13" x14ac:dyDescent="0.55000000000000004">
      <c r="A1578">
        <v>1573</v>
      </c>
      <c r="C1578">
        <f t="shared" si="78"/>
        <v>-0.25674997031975971</v>
      </c>
      <c r="D1578">
        <f t="shared" si="79"/>
        <v>-1.3212399959773452E-4</v>
      </c>
      <c r="E1578" s="2">
        <f t="shared" si="80"/>
        <v>4.1783079260036118E-2</v>
      </c>
      <c r="K1578">
        <v>1573</v>
      </c>
      <c r="L1578" s="14">
        <v>-4.8761643252646003E-5</v>
      </c>
      <c r="M1578" s="14">
        <v>-5.2340872528012401E-2</v>
      </c>
    </row>
    <row r="1579" spans="1:13" x14ac:dyDescent="0.55000000000000004">
      <c r="A1579">
        <v>1574</v>
      </c>
      <c r="C1579">
        <f t="shared" si="78"/>
        <v>-0.30333251589530469</v>
      </c>
      <c r="D1579">
        <f t="shared" si="79"/>
        <v>-1.4180154856975307E-4</v>
      </c>
      <c r="E1579" s="2">
        <f t="shared" si="80"/>
        <v>1.2662035958850085E-2</v>
      </c>
      <c r="K1579">
        <v>1574</v>
      </c>
      <c r="L1579" s="14">
        <v>-1.0768068974028299E-4</v>
      </c>
      <c r="M1579" s="14">
        <v>-0.19080680346098999</v>
      </c>
    </row>
    <row r="1580" spans="1:13" x14ac:dyDescent="0.55000000000000004">
      <c r="A1580">
        <v>1575</v>
      </c>
      <c r="C1580">
        <f t="shared" si="78"/>
        <v>-0.27378499372384674</v>
      </c>
      <c r="D1580">
        <f t="shared" si="79"/>
        <v>-1.1588989779044882E-4</v>
      </c>
      <c r="E1580" s="2">
        <f t="shared" si="80"/>
        <v>5.9274494197106491E-5</v>
      </c>
      <c r="K1580">
        <v>1575</v>
      </c>
      <c r="L1580" s="14">
        <v>-1.3963043947996399E-4</v>
      </c>
      <c r="M1580" s="14">
        <v>-0.28148398678768999</v>
      </c>
    </row>
    <row r="1581" spans="1:13" x14ac:dyDescent="0.55000000000000004">
      <c r="A1581">
        <v>1576</v>
      </c>
      <c r="C1581">
        <f t="shared" si="78"/>
        <v>-0.17552320905838228</v>
      </c>
      <c r="D1581">
        <f t="shared" si="79"/>
        <v>-6.0892325431437453E-5</v>
      </c>
      <c r="E1581" s="2">
        <f t="shared" si="80"/>
        <v>1.5910933888221415E-2</v>
      </c>
      <c r="K1581">
        <v>1576</v>
      </c>
      <c r="L1581" s="14">
        <v>-1.3660887944752799E-4</v>
      </c>
      <c r="M1581" s="14">
        <v>-0.30166175942353202</v>
      </c>
    </row>
    <row r="1582" spans="1:13" x14ac:dyDescent="0.55000000000000004">
      <c r="A1582">
        <v>1577</v>
      </c>
      <c r="C1582">
        <f t="shared" si="78"/>
        <v>-3.3208798654478212E-2</v>
      </c>
      <c r="D1582">
        <f t="shared" si="79"/>
        <v>9.3879371027872583E-6</v>
      </c>
      <c r="E1582" s="2">
        <f t="shared" si="80"/>
        <v>4.5402095320714431E-2</v>
      </c>
      <c r="K1582">
        <v>1577</v>
      </c>
      <c r="L1582" s="14">
        <v>-9.9372778097495706E-5</v>
      </c>
      <c r="M1582" s="14">
        <v>-0.24628647303805701</v>
      </c>
    </row>
    <row r="1583" spans="1:13" x14ac:dyDescent="0.55000000000000004">
      <c r="A1583">
        <v>1578</v>
      </c>
      <c r="C1583">
        <f t="shared" si="78"/>
        <v>0.11744032022474475</v>
      </c>
      <c r="D1583">
        <f t="shared" si="79"/>
        <v>7.7312025305788939E-5</v>
      </c>
      <c r="E1583" s="2">
        <f t="shared" si="80"/>
        <v>6.0844871271234051E-2</v>
      </c>
      <c r="K1583">
        <v>1578</v>
      </c>
      <c r="L1583" s="14">
        <v>-3.72481480089855E-5</v>
      </c>
      <c r="M1583" s="14">
        <v>-0.12922721162984299</v>
      </c>
    </row>
    <row r="1584" spans="1:13" x14ac:dyDescent="0.55000000000000004">
      <c r="A1584">
        <v>1579</v>
      </c>
      <c r="C1584">
        <f t="shared" si="78"/>
        <v>0.2386143941735088</v>
      </c>
      <c r="D1584">
        <f t="shared" si="79"/>
        <v>1.258324247655036E-4</v>
      </c>
      <c r="E1584" s="2">
        <f t="shared" si="80"/>
        <v>4.7705805727918126E-2</v>
      </c>
      <c r="K1584">
        <v>1579</v>
      </c>
      <c r="L1584" s="14">
        <v>3.42055118191097E-5</v>
      </c>
      <c r="M1584" s="14">
        <v>2.0197806598484799E-2</v>
      </c>
    </row>
    <row r="1585" spans="1:13" x14ac:dyDescent="0.55000000000000004">
      <c r="A1585">
        <v>1580</v>
      </c>
      <c r="C1585">
        <f t="shared" si="78"/>
        <v>0.29990128477810085</v>
      </c>
      <c r="D1585">
        <f t="shared" si="79"/>
        <v>1.4277153794657957E-4</v>
      </c>
      <c r="E1585" s="2">
        <f t="shared" si="80"/>
        <v>1.8316137650113466E-2</v>
      </c>
      <c r="K1585">
        <v>1580</v>
      </c>
      <c r="L1585" s="14">
        <v>9.7092189016518906E-5</v>
      </c>
      <c r="M1585" s="14">
        <v>0.16456415886612699</v>
      </c>
    </row>
    <row r="1586" spans="1:13" x14ac:dyDescent="0.55000000000000004">
      <c r="A1586">
        <v>1581</v>
      </c>
      <c r="C1586">
        <f t="shared" si="78"/>
        <v>0.28591927432127773</v>
      </c>
      <c r="D1586">
        <f t="shared" si="79"/>
        <v>1.2387800448856442E-4</v>
      </c>
      <c r="E1586" s="2">
        <f t="shared" si="80"/>
        <v>3.3141757052296646E-4</v>
      </c>
      <c r="K1586">
        <v>1581</v>
      </c>
      <c r="L1586" s="14">
        <v>1.3566152515852799E-4</v>
      </c>
      <c r="M1586" s="14">
        <v>0.26771439666382102</v>
      </c>
    </row>
    <row r="1587" spans="1:13" x14ac:dyDescent="0.55000000000000004">
      <c r="A1587">
        <v>1582</v>
      </c>
      <c r="C1587">
        <f t="shared" si="78"/>
        <v>0.20017755271094059</v>
      </c>
      <c r="D1587">
        <f t="shared" si="79"/>
        <v>7.389370304551199E-5</v>
      </c>
      <c r="E1587" s="2">
        <f t="shared" si="80"/>
        <v>1.0740493109013078E-2</v>
      </c>
      <c r="K1587">
        <v>1582</v>
      </c>
      <c r="L1587" s="14">
        <v>1.4025359074158099E-4</v>
      </c>
      <c r="M1587" s="14">
        <v>0.30381390303751798</v>
      </c>
    </row>
    <row r="1588" spans="1:13" x14ac:dyDescent="0.55000000000000004">
      <c r="A1588">
        <v>1583</v>
      </c>
      <c r="C1588">
        <f t="shared" si="78"/>
        <v>6.4195484777808218E-2</v>
      </c>
      <c r="D1588">
        <f t="shared" si="79"/>
        <v>5.3636396934546192E-6</v>
      </c>
      <c r="E1588" s="2">
        <f t="shared" si="80"/>
        <v>3.9850479147013458E-2</v>
      </c>
      <c r="K1588">
        <v>1583</v>
      </c>
      <c r="L1588" s="14">
        <v>1.09718274453294E-4</v>
      </c>
      <c r="M1588" s="14">
        <v>0.26382133267084401</v>
      </c>
    </row>
    <row r="1589" spans="1:13" x14ac:dyDescent="0.55000000000000004">
      <c r="A1589">
        <v>1584</v>
      </c>
      <c r="C1589">
        <f t="shared" si="78"/>
        <v>-8.7898296700040374E-2</v>
      </c>
      <c r="D1589">
        <f t="shared" si="79"/>
        <v>-6.4512584164642123E-5</v>
      </c>
      <c r="E1589" s="2">
        <f t="shared" si="80"/>
        <v>6.0344595390319819E-2</v>
      </c>
      <c r="K1589">
        <v>1584</v>
      </c>
      <c r="L1589" s="14">
        <v>5.1703335685420802E-5</v>
      </c>
      <c r="M1589" s="14">
        <v>0.15775307290802801</v>
      </c>
    </row>
    <row r="1590" spans="1:13" x14ac:dyDescent="0.55000000000000004">
      <c r="A1590">
        <v>1585</v>
      </c>
      <c r="C1590">
        <f t="shared" si="78"/>
        <v>-0.21793145845557821</v>
      </c>
      <c r="D1590">
        <f t="shared" si="79"/>
        <v>-1.1819750921502166E-4</v>
      </c>
      <c r="E1590" s="2">
        <f t="shared" si="80"/>
        <v>5.2948787740105065E-2</v>
      </c>
      <c r="K1590">
        <v>1585</v>
      </c>
      <c r="L1590" s="14">
        <v>-1.9261024249075601E-5</v>
      </c>
      <c r="M1590" s="14">
        <v>1.21745774063806E-2</v>
      </c>
    </row>
    <row r="1591" spans="1:13" x14ac:dyDescent="0.55000000000000004">
      <c r="A1591">
        <v>1586</v>
      </c>
      <c r="C1591">
        <f t="shared" si="78"/>
        <v>-0.2932684177704894</v>
      </c>
      <c r="D1591">
        <f t="shared" si="79"/>
        <v>-1.4221735085870934E-4</v>
      </c>
      <c r="E1591" s="2">
        <f t="shared" si="80"/>
        <v>2.4591038702427535E-2</v>
      </c>
      <c r="K1591">
        <v>1586</v>
      </c>
      <c r="L1591" s="14">
        <v>-8.5401341173671201E-5</v>
      </c>
      <c r="M1591" s="14">
        <v>-0.136453116532289</v>
      </c>
    </row>
    <row r="1592" spans="1:13" x14ac:dyDescent="0.55000000000000004">
      <c r="A1592">
        <v>1587</v>
      </c>
      <c r="C1592">
        <f t="shared" si="78"/>
        <v>-0.29500118583304313</v>
      </c>
      <c r="D1592">
        <f t="shared" si="79"/>
        <v>-1.3054363514097652E-4</v>
      </c>
      <c r="E1592" s="2">
        <f t="shared" si="80"/>
        <v>1.9444488281803818E-3</v>
      </c>
      <c r="K1592">
        <v>1587</v>
      </c>
      <c r="L1592" s="14">
        <v>-1.3015236240986299E-4</v>
      </c>
      <c r="M1592" s="14">
        <v>-0.25090528094176801</v>
      </c>
    </row>
    <row r="1593" spans="1:13" x14ac:dyDescent="0.55000000000000004">
      <c r="A1593">
        <v>1588</v>
      </c>
      <c r="C1593">
        <f t="shared" si="78"/>
        <v>-0.22269487438416755</v>
      </c>
      <c r="D1593">
        <f t="shared" si="79"/>
        <v>-8.6106218644820706E-5</v>
      </c>
      <c r="E1593" s="2">
        <f t="shared" si="80"/>
        <v>6.3715176562225652E-3</v>
      </c>
      <c r="K1593">
        <v>1588</v>
      </c>
      <c r="L1593" s="14">
        <v>-1.42305917073865E-4</v>
      </c>
      <c r="M1593" s="14">
        <v>-0.30251666123602</v>
      </c>
    </row>
    <row r="1594" spans="1:13" x14ac:dyDescent="0.55000000000000004">
      <c r="A1594">
        <v>1589</v>
      </c>
      <c r="C1594">
        <f t="shared" si="78"/>
        <v>-9.4496843500107855E-2</v>
      </c>
      <c r="D1594">
        <f t="shared" si="79"/>
        <v>-2.0057956243685405E-5</v>
      </c>
      <c r="E1594" s="2">
        <f t="shared" si="80"/>
        <v>3.3805979154701724E-2</v>
      </c>
      <c r="K1594">
        <v>1589</v>
      </c>
      <c r="L1594" s="14">
        <v>-1.1881807200489999E-4</v>
      </c>
      <c r="M1594" s="14">
        <v>-0.27836086704659102</v>
      </c>
    </row>
    <row r="1595" spans="1:13" x14ac:dyDescent="0.55000000000000004">
      <c r="A1595">
        <v>1590</v>
      </c>
      <c r="C1595">
        <f t="shared" si="78"/>
        <v>5.7417903265973472E-2</v>
      </c>
      <c r="D1595">
        <f t="shared" si="79"/>
        <v>5.1024430385958044E-5</v>
      </c>
      <c r="E1595" s="2">
        <f t="shared" si="80"/>
        <v>5.8518401629863805E-2</v>
      </c>
      <c r="K1595">
        <v>1590</v>
      </c>
      <c r="L1595" s="14">
        <v>-6.5571503708502303E-5</v>
      </c>
      <c r="M1595" s="14">
        <v>-0.18448786687989099</v>
      </c>
    </row>
    <row r="1596" spans="1:13" x14ac:dyDescent="0.55000000000000004">
      <c r="A1596">
        <v>1591</v>
      </c>
      <c r="C1596">
        <f t="shared" si="78"/>
        <v>0.19492196658671843</v>
      </c>
      <c r="D1596">
        <f t="shared" si="79"/>
        <v>1.0930076049889719E-4</v>
      </c>
      <c r="E1596" s="2">
        <f t="shared" si="80"/>
        <v>5.7279185187960761E-2</v>
      </c>
      <c r="K1596">
        <v>1591</v>
      </c>
      <c r="L1596" s="14">
        <v>4.0978544677675197E-6</v>
      </c>
      <c r="M1596" s="14">
        <v>-4.4408735973485401E-2</v>
      </c>
    </row>
    <row r="1597" spans="1:13" x14ac:dyDescent="0.55000000000000004">
      <c r="A1597">
        <v>1592</v>
      </c>
      <c r="C1597">
        <f t="shared" si="78"/>
        <v>0.28350472492285844</v>
      </c>
      <c r="D1597">
        <f t="shared" si="79"/>
        <v>1.401449036037453E-4</v>
      </c>
      <c r="E1597" s="2">
        <f t="shared" si="80"/>
        <v>3.1227090856394316E-2</v>
      </c>
      <c r="K1597">
        <v>1592</v>
      </c>
      <c r="L1597" s="14">
        <v>7.27408795713415E-5</v>
      </c>
      <c r="M1597" s="14">
        <v>0.106792838349277</v>
      </c>
    </row>
    <row r="1598" spans="1:13" x14ac:dyDescent="0.55000000000000004">
      <c r="A1598">
        <v>1593</v>
      </c>
      <c r="C1598">
        <f t="shared" si="78"/>
        <v>0.30093377310981617</v>
      </c>
      <c r="D1598">
        <f t="shared" si="79"/>
        <v>1.3581562992473091E-4</v>
      </c>
      <c r="E1598" s="2">
        <f t="shared" si="80"/>
        <v>4.8561789159886843E-3</v>
      </c>
      <c r="K1598">
        <v>1593</v>
      </c>
      <c r="L1598" s="14">
        <v>1.2316550013461699E-4</v>
      </c>
      <c r="M1598" s="14">
        <v>0.231247483812791</v>
      </c>
    </row>
    <row r="1599" spans="1:13" x14ac:dyDescent="0.55000000000000004">
      <c r="A1599">
        <v>1594</v>
      </c>
      <c r="C1599">
        <f t="shared" si="78"/>
        <v>0.24283478742724895</v>
      </c>
      <c r="D1599">
        <f t="shared" si="79"/>
        <v>9.7399495901042852E-5</v>
      </c>
      <c r="E1599" s="2">
        <f t="shared" si="80"/>
        <v>3.0194997495224516E-3</v>
      </c>
      <c r="K1599">
        <v>1594</v>
      </c>
      <c r="L1599" s="14">
        <v>1.4274255712588501E-4</v>
      </c>
      <c r="M1599" s="14">
        <v>0.29778476240015</v>
      </c>
    </row>
    <row r="1600" spans="1:13" x14ac:dyDescent="0.55000000000000004">
      <c r="A1600">
        <v>1595</v>
      </c>
      <c r="C1600">
        <f t="shared" si="78"/>
        <v>0.12378938865264234</v>
      </c>
      <c r="D1600">
        <f t="shared" si="79"/>
        <v>3.453814142517516E-5</v>
      </c>
      <c r="E1600" s="2">
        <f t="shared" si="80"/>
        <v>2.7539605380620696E-2</v>
      </c>
      <c r="K1600">
        <v>1595</v>
      </c>
      <c r="L1600" s="14">
        <v>1.2656885517443899E-4</v>
      </c>
      <c r="M1600" s="14">
        <v>0.28973999992184102</v>
      </c>
    </row>
    <row r="1601" spans="1:13" x14ac:dyDescent="0.55000000000000004">
      <c r="A1601">
        <v>1596</v>
      </c>
      <c r="C1601">
        <f t="shared" si="78"/>
        <v>-2.6324537400059054E-2</v>
      </c>
      <c r="D1601">
        <f t="shared" si="79"/>
        <v>-3.6991558542031581E-5</v>
      </c>
      <c r="E1601" s="2">
        <f t="shared" si="80"/>
        <v>5.5437924231681736E-2</v>
      </c>
      <c r="K1601">
        <v>1596</v>
      </c>
      <c r="L1601" s="14">
        <v>7.8695198268381603E-5</v>
      </c>
      <c r="M1601" s="14">
        <v>0.20912805704664</v>
      </c>
    </row>
    <row r="1602" spans="1:13" x14ac:dyDescent="0.55000000000000004">
      <c r="A1602">
        <v>1597</v>
      </c>
      <c r="C1602">
        <f t="shared" si="78"/>
        <v>-0.16983155944357711</v>
      </c>
      <c r="D1602">
        <f t="shared" si="79"/>
        <v>-9.9237157035880066E-5</v>
      </c>
      <c r="E1602" s="2">
        <f t="shared" si="80"/>
        <v>6.0501366045372554E-2</v>
      </c>
      <c r="K1602">
        <v>1597</v>
      </c>
      <c r="L1602" s="14">
        <v>1.1111840766439601E-5</v>
      </c>
      <c r="M1602" s="14">
        <v>7.6138694947828003E-2</v>
      </c>
    </row>
    <row r="1603" spans="1:13" x14ac:dyDescent="0.55000000000000004">
      <c r="A1603">
        <v>1598</v>
      </c>
      <c r="C1603">
        <f t="shared" si="78"/>
        <v>-0.27071443983149418</v>
      </c>
      <c r="D1603">
        <f t="shared" si="79"/>
        <v>-1.3657632086687256E-4</v>
      </c>
      <c r="E1603" s="2">
        <f t="shared" si="80"/>
        <v>3.7944844324337104E-2</v>
      </c>
      <c r="K1603">
        <v>1598</v>
      </c>
      <c r="L1603" s="14">
        <v>-5.9254546188312601E-5</v>
      </c>
      <c r="M1603" s="14">
        <v>-7.5920075630839995E-2</v>
      </c>
    </row>
    <row r="1604" spans="1:13" x14ac:dyDescent="0.55000000000000004">
      <c r="A1604">
        <v>1599</v>
      </c>
      <c r="C1604">
        <f t="shared" si="78"/>
        <v>-0.30365370203029757</v>
      </c>
      <c r="D1604">
        <f t="shared" si="79"/>
        <v>-1.3963770696118918E-4</v>
      </c>
      <c r="E1604" s="2">
        <f t="shared" si="80"/>
        <v>8.966103254136942E-3</v>
      </c>
      <c r="K1604">
        <v>1599</v>
      </c>
      <c r="L1604" s="14">
        <v>-1.1478026446168401E-4</v>
      </c>
      <c r="M1604" s="14">
        <v>-0.208964192293807</v>
      </c>
    </row>
    <row r="1605" spans="1:13" x14ac:dyDescent="0.55000000000000004">
      <c r="A1605">
        <v>1600</v>
      </c>
      <c r="C1605">
        <f t="shared" si="78"/>
        <v>-0.26038228553219223</v>
      </c>
      <c r="D1605">
        <f t="shared" si="79"/>
        <v>-1.0765297193772493E-4</v>
      </c>
      <c r="E1605" s="2">
        <f t="shared" si="80"/>
        <v>8.5788331271192432E-4</v>
      </c>
      <c r="K1605">
        <v>1600</v>
      </c>
      <c r="L1605" s="14">
        <v>-1.4155855345555999E-4</v>
      </c>
      <c r="M1605" s="14">
        <v>-0.28967193067705399</v>
      </c>
    </row>
    <row r="1606" spans="1:13" x14ac:dyDescent="0.55000000000000004">
      <c r="A1606">
        <v>1601</v>
      </c>
      <c r="C1606">
        <f t="shared" ref="C1606:C1669" si="81">$D$1*COS($B$2*(A1606-$L$2)+$B$1)</f>
        <v>-0.15176040378956768</v>
      </c>
      <c r="D1606">
        <f t="shared" ref="D1606:D1669" si="82">$D$2*COS($B$2*(A1606-$L$3)+$B$3)</f>
        <v>-4.8649610102984627E-5</v>
      </c>
      <c r="E1606" s="2">
        <f t="shared" ref="E1606:E1669" si="83">(M1606-C1606)^2</f>
        <v>2.133619168503741E-2</v>
      </c>
      <c r="K1606">
        <v>1601</v>
      </c>
      <c r="L1606" s="14">
        <v>-1.32882624570981E-4</v>
      </c>
      <c r="M1606" s="14">
        <v>-0.297829537028036</v>
      </c>
    </row>
    <row r="1607" spans="1:13" x14ac:dyDescent="0.55000000000000004">
      <c r="A1607">
        <v>1602</v>
      </c>
      <c r="C1607">
        <f t="shared" si="81"/>
        <v>-5.0498595506926047E-3</v>
      </c>
      <c r="D1607">
        <f t="shared" si="82"/>
        <v>2.2563778415528996E-5</v>
      </c>
      <c r="E1607" s="2">
        <f t="shared" si="83"/>
        <v>5.1231619318794983E-2</v>
      </c>
      <c r="K1607">
        <v>1602</v>
      </c>
      <c r="L1607" s="14">
        <v>-9.0925418018643694E-5</v>
      </c>
      <c r="M1607" s="14">
        <v>-0.23139388823003501</v>
      </c>
    </row>
    <row r="1608" spans="1:13" x14ac:dyDescent="0.55000000000000004">
      <c r="A1608">
        <v>1603</v>
      </c>
      <c r="C1608">
        <f t="shared" si="81"/>
        <v>0.14292809299183717</v>
      </c>
      <c r="D1608">
        <f t="shared" si="82"/>
        <v>8.8114134158048376E-5</v>
      </c>
      <c r="E1608" s="2">
        <f t="shared" si="83"/>
        <v>6.2466153410202362E-2</v>
      </c>
      <c r="K1608">
        <v>1603</v>
      </c>
      <c r="L1608" s="14">
        <v>-2.61953764631941E-5</v>
      </c>
      <c r="M1608" s="14">
        <v>-0.10700420466135201</v>
      </c>
    </row>
    <row r="1609" spans="1:13" x14ac:dyDescent="0.55000000000000004">
      <c r="A1609">
        <v>1604</v>
      </c>
      <c r="C1609">
        <f t="shared" si="81"/>
        <v>0.25503410687908079</v>
      </c>
      <c r="D1609">
        <f t="shared" si="82"/>
        <v>1.3154969952579039E-4</v>
      </c>
      <c r="E1609" s="2">
        <f t="shared" si="83"/>
        <v>4.445720006095645E-2</v>
      </c>
      <c r="K1609">
        <v>1604</v>
      </c>
      <c r="L1609" s="14">
        <v>4.50954596317801E-5</v>
      </c>
      <c r="M1609" s="14">
        <v>4.4185345770658697E-2</v>
      </c>
    </row>
    <row r="1610" spans="1:13" x14ac:dyDescent="0.55000000000000004">
      <c r="A1610">
        <v>1605</v>
      </c>
      <c r="C1610">
        <f t="shared" si="81"/>
        <v>0.30313193563309254</v>
      </c>
      <c r="D1610">
        <f t="shared" si="82"/>
        <v>1.4196906316062382E-4</v>
      </c>
      <c r="E1610" s="2">
        <f t="shared" si="83"/>
        <v>1.4119032086017681E-2</v>
      </c>
      <c r="K1610">
        <v>1605</v>
      </c>
      <c r="L1610" s="14">
        <v>1.05091858110053E-4</v>
      </c>
      <c r="M1610" s="14">
        <v>0.18430840224842299</v>
      </c>
    </row>
    <row r="1611" spans="1:13" x14ac:dyDescent="0.55000000000000004">
      <c r="A1611">
        <v>1606</v>
      </c>
      <c r="C1611">
        <f t="shared" si="81"/>
        <v>0.27515003805789795</v>
      </c>
      <c r="D1611">
        <f t="shared" si="82"/>
        <v>1.1675718441285538E-4</v>
      </c>
      <c r="E1611" s="2">
        <f t="shared" si="83"/>
        <v>9.7358849198672765E-6</v>
      </c>
      <c r="K1611">
        <v>1606</v>
      </c>
      <c r="L1611" s="14">
        <v>1.3876734878210699E-4</v>
      </c>
      <c r="M1611" s="14">
        <v>0.27827027601675097</v>
      </c>
    </row>
    <row r="1612" spans="1:13" x14ac:dyDescent="0.55000000000000004">
      <c r="A1612">
        <v>1607</v>
      </c>
      <c r="C1612">
        <f t="shared" si="81"/>
        <v>0.17811128063377032</v>
      </c>
      <c r="D1612">
        <f t="shared" si="82"/>
        <v>6.2241713424049481E-5</v>
      </c>
      <c r="E1612" s="2">
        <f t="shared" si="83"/>
        <v>1.5481917136592159E-2</v>
      </c>
      <c r="K1612">
        <v>1607</v>
      </c>
      <c r="L1612" s="14">
        <v>1.3768769610154701E-4</v>
      </c>
      <c r="M1612" s="14">
        <v>0.302537632893218</v>
      </c>
    </row>
    <row r="1613" spans="1:13" x14ac:dyDescent="0.55000000000000004">
      <c r="A1613">
        <v>1608</v>
      </c>
      <c r="C1613">
        <f t="shared" si="81"/>
        <v>3.637034605801151E-2</v>
      </c>
      <c r="D1613">
        <f t="shared" si="82"/>
        <v>-7.8951156832688587E-6</v>
      </c>
      <c r="E1613" s="2">
        <f t="shared" si="83"/>
        <v>4.6079867298455861E-2</v>
      </c>
      <c r="K1613">
        <v>1608</v>
      </c>
      <c r="L1613" s="14">
        <v>1.021233057799E-4</v>
      </c>
      <c r="M1613" s="14">
        <v>0.25103256280435898</v>
      </c>
    </row>
    <row r="1614" spans="1:13" x14ac:dyDescent="0.55000000000000004">
      <c r="A1614">
        <v>1609</v>
      </c>
      <c r="C1614">
        <f t="shared" si="81"/>
        <v>-0.11449877875121688</v>
      </c>
      <c r="D1614">
        <f t="shared" si="82"/>
        <v>-7.6050437169481515E-5</v>
      </c>
      <c r="E1614" s="2">
        <f t="shared" si="83"/>
        <v>6.3078135223010631E-2</v>
      </c>
      <c r="K1614">
        <v>1609</v>
      </c>
      <c r="L1614" s="14">
        <v>4.0981499998682099E-5</v>
      </c>
      <c r="M1614" s="14">
        <v>0.13665483006818799</v>
      </c>
    </row>
    <row r="1615" spans="1:13" x14ac:dyDescent="0.55000000000000004">
      <c r="A1615">
        <v>1610</v>
      </c>
      <c r="C1615">
        <f t="shared" si="81"/>
        <v>-0.23663112353705681</v>
      </c>
      <c r="D1615">
        <f t="shared" si="82"/>
        <v>-1.2511870194244787E-4</v>
      </c>
      <c r="E1615" s="2">
        <f t="shared" si="83"/>
        <v>5.0482077935380405E-2</v>
      </c>
      <c r="K1615">
        <v>1610</v>
      </c>
      <c r="L1615" s="14">
        <v>-3.0424376687975099E-5</v>
      </c>
      <c r="M1615" s="14">
        <v>-1.19489526035793E-2</v>
      </c>
    </row>
    <row r="1616" spans="1:13" x14ac:dyDescent="0.55000000000000004">
      <c r="A1616">
        <v>1611</v>
      </c>
      <c r="C1616">
        <f t="shared" si="81"/>
        <v>-0.29937404410445045</v>
      </c>
      <c r="D1616">
        <f t="shared" si="82"/>
        <v>-1.4278480982128199E-4</v>
      </c>
      <c r="E1616" s="2">
        <f t="shared" si="83"/>
        <v>2.0111210066917622E-2</v>
      </c>
      <c r="K1616">
        <v>1611</v>
      </c>
      <c r="L1616" s="14">
        <v>-9.4210279493998401E-5</v>
      </c>
      <c r="M1616" s="14">
        <v>-0.15756004596986001</v>
      </c>
    </row>
    <row r="1617" spans="1:13" x14ac:dyDescent="0.55000000000000004">
      <c r="A1617">
        <v>1612</v>
      </c>
      <c r="C1617">
        <f t="shared" si="81"/>
        <v>-0.28698038990615266</v>
      </c>
      <c r="D1617">
        <f t="shared" si="82"/>
        <v>-1.2461494010021891E-4</v>
      </c>
      <c r="E1617" s="2">
        <f t="shared" si="83"/>
        <v>5.4154602739843395E-4</v>
      </c>
      <c r="K1617">
        <v>1612</v>
      </c>
      <c r="L1617" s="14">
        <v>-1.34400633362606E-4</v>
      </c>
      <c r="M1617" s="14">
        <v>-0.26370924839142601</v>
      </c>
    </row>
    <row r="1618" spans="1:13" x14ac:dyDescent="0.55000000000000004">
      <c r="A1618">
        <v>1613</v>
      </c>
      <c r="C1618">
        <f t="shared" si="81"/>
        <v>-0.20256070690908293</v>
      </c>
      <c r="D1618">
        <f t="shared" si="82"/>
        <v>-7.516934708896606E-5</v>
      </c>
      <c r="E1618" s="2">
        <f t="shared" si="83"/>
        <v>1.0251588158966837E-2</v>
      </c>
      <c r="K1618">
        <v>1613</v>
      </c>
      <c r="L1618" s="14">
        <v>-1.4092951484455E-4</v>
      </c>
      <c r="M1618" s="14">
        <v>-0.30381083361995098</v>
      </c>
    </row>
    <row r="1619" spans="1:13" x14ac:dyDescent="0.55000000000000004">
      <c r="A1619">
        <v>1614</v>
      </c>
      <c r="C1619">
        <f t="shared" si="81"/>
        <v>-6.7302556118399859E-2</v>
      </c>
      <c r="D1619">
        <f t="shared" si="82"/>
        <v>-6.8578324022490127E-6</v>
      </c>
      <c r="E1619" s="2">
        <f t="shared" si="83"/>
        <v>4.0207690796773367E-2</v>
      </c>
      <c r="K1619">
        <v>1614</v>
      </c>
      <c r="L1619" s="14">
        <v>-1.12161725070438E-4</v>
      </c>
      <c r="M1619" s="14">
        <v>-0.26782111086277599</v>
      </c>
    </row>
    <row r="1620" spans="1:13" x14ac:dyDescent="0.55000000000000004">
      <c r="A1620">
        <v>1615</v>
      </c>
      <c r="C1620">
        <f t="shared" si="81"/>
        <v>8.4847117631617161E-2</v>
      </c>
      <c r="D1620">
        <f t="shared" si="82"/>
        <v>6.317485366532902E-5</v>
      </c>
      <c r="E1620" s="2">
        <f t="shared" si="83"/>
        <v>6.2300682703474899E-2</v>
      </c>
      <c r="K1620">
        <v>1615</v>
      </c>
      <c r="L1620" s="14">
        <v>-5.5302335451607898E-5</v>
      </c>
      <c r="M1620" s="14">
        <v>-0.16475392944846801</v>
      </c>
    </row>
    <row r="1621" spans="1:13" x14ac:dyDescent="0.55000000000000004">
      <c r="A1621">
        <v>1616</v>
      </c>
      <c r="C1621">
        <f t="shared" si="81"/>
        <v>0.21570195329251354</v>
      </c>
      <c r="D1621">
        <f t="shared" si="82"/>
        <v>1.1735198308368699E-4</v>
      </c>
      <c r="E1621" s="2">
        <f t="shared" si="83"/>
        <v>5.5755042844136717E-2</v>
      </c>
      <c r="K1621">
        <v>1616</v>
      </c>
      <c r="L1621" s="14">
        <v>1.54078671518601E-5</v>
      </c>
      <c r="M1621" s="14">
        <v>-2.04231043446138E-2</v>
      </c>
    </row>
    <row r="1622" spans="1:13" x14ac:dyDescent="0.55000000000000004">
      <c r="A1622">
        <v>1617</v>
      </c>
      <c r="C1622">
        <f t="shared" si="81"/>
        <v>0.29242014531311411</v>
      </c>
      <c r="D1622">
        <f t="shared" si="82"/>
        <v>1.4207623833152621E-4</v>
      </c>
      <c r="E1622" s="2">
        <f t="shared" si="83"/>
        <v>2.6698687900479436E-2</v>
      </c>
      <c r="K1622">
        <v>1617</v>
      </c>
      <c r="L1622" s="14">
        <v>8.2259073843676304E-5</v>
      </c>
      <c r="M1622" s="14">
        <v>0.12902281393809001</v>
      </c>
    </row>
    <row r="1623" spans="1:13" x14ac:dyDescent="0.55000000000000004">
      <c r="A1623">
        <v>1618</v>
      </c>
      <c r="C1623">
        <f t="shared" si="81"/>
        <v>0.29574704458876094</v>
      </c>
      <c r="D1623">
        <f t="shared" si="82"/>
        <v>1.3114235248814279E-4</v>
      </c>
      <c r="E1623" s="2">
        <f t="shared" si="83"/>
        <v>2.4594534013485346E-3</v>
      </c>
      <c r="K1623">
        <v>1618</v>
      </c>
      <c r="L1623" s="14">
        <v>1.2850798519309701E-4</v>
      </c>
      <c r="M1623" s="14">
        <v>0.24615416807057</v>
      </c>
    </row>
    <row r="1624" spans="1:13" x14ac:dyDescent="0.55000000000000004">
      <c r="A1624">
        <v>1619</v>
      </c>
      <c r="C1624">
        <f t="shared" si="81"/>
        <v>0.2248476695260076</v>
      </c>
      <c r="D1624">
        <f t="shared" si="82"/>
        <v>8.7294500431749013E-5</v>
      </c>
      <c r="E1624" s="2">
        <f t="shared" si="83"/>
        <v>5.896245558070474E-3</v>
      </c>
      <c r="K1624">
        <v>1619</v>
      </c>
      <c r="L1624" s="14">
        <v>1.4257127444524301E-4</v>
      </c>
      <c r="M1624" s="14">
        <v>0.30163468378017999</v>
      </c>
    </row>
    <row r="1625" spans="1:13" x14ac:dyDescent="0.55000000000000004">
      <c r="A1625">
        <v>1620</v>
      </c>
      <c r="C1625">
        <f t="shared" si="81"/>
        <v>9.7516268826101038E-2</v>
      </c>
      <c r="D1625">
        <f t="shared" si="82"/>
        <v>2.1537568789573432E-5</v>
      </c>
      <c r="E1625" s="2">
        <f t="shared" si="83"/>
        <v>3.3875379041446788E-2</v>
      </c>
      <c r="K1625">
        <v>1620</v>
      </c>
      <c r="L1625" s="14">
        <v>1.2092670356460299E-4</v>
      </c>
      <c r="M1625" s="14">
        <v>0.28156892173131398</v>
      </c>
    </row>
    <row r="1626" spans="1:13" x14ac:dyDescent="0.55000000000000004">
      <c r="A1626">
        <v>1621</v>
      </c>
      <c r="C1626">
        <f t="shared" si="81"/>
        <v>-5.4289659868956723E-2</v>
      </c>
      <c r="D1626">
        <f t="shared" si="82"/>
        <v>-4.9624838642779446E-5</v>
      </c>
      <c r="E1626" s="2">
        <f t="shared" si="83"/>
        <v>6.0158420882947358E-2</v>
      </c>
      <c r="K1626">
        <v>1621</v>
      </c>
      <c r="L1626" s="14">
        <v>6.8995289601401304E-5</v>
      </c>
      <c r="M1626" s="14">
        <v>0.19098247650806299</v>
      </c>
    </row>
    <row r="1627" spans="1:13" x14ac:dyDescent="0.55000000000000004">
      <c r="A1627">
        <v>1622</v>
      </c>
      <c r="C1627">
        <f t="shared" si="81"/>
        <v>-0.19247002827318668</v>
      </c>
      <c r="D1627">
        <f t="shared" si="82"/>
        <v>-1.0833245758491185E-4</v>
      </c>
      <c r="E1627" s="2">
        <f t="shared" si="83"/>
        <v>6.0041324747961242E-2</v>
      </c>
      <c r="K1627">
        <v>1622</v>
      </c>
      <c r="L1627" s="14">
        <v>-2.16422658174311E-7</v>
      </c>
      <c r="M1627" s="14">
        <v>5.2563285274096601E-2</v>
      </c>
    </row>
    <row r="1628" spans="1:13" x14ac:dyDescent="0.55000000000000004">
      <c r="A1628">
        <v>1623</v>
      </c>
      <c r="C1628">
        <f t="shared" si="81"/>
        <v>-0.2823444765267385</v>
      </c>
      <c r="D1628">
        <f t="shared" si="82"/>
        <v>-1.3985091314015218E-4</v>
      </c>
      <c r="E1628" s="2">
        <f t="shared" si="83"/>
        <v>3.3607604533727235E-2</v>
      </c>
      <c r="K1628">
        <v>1623</v>
      </c>
      <c r="L1628" s="14">
        <v>-6.93739305204215E-5</v>
      </c>
      <c r="M1628" s="14">
        <v>-9.9020706835715497E-2</v>
      </c>
    </row>
    <row r="1629" spans="1:13" x14ac:dyDescent="0.55000000000000004">
      <c r="A1629">
        <v>1624</v>
      </c>
      <c r="C1629">
        <f t="shared" si="81"/>
        <v>-0.30135641252243428</v>
      </c>
      <c r="D1629">
        <f t="shared" si="82"/>
        <v>-1.3626973732106361E-4</v>
      </c>
      <c r="E1629" s="2">
        <f t="shared" si="83"/>
        <v>5.708114357098816E-3</v>
      </c>
      <c r="K1629">
        <v>1624</v>
      </c>
      <c r="L1629" s="14">
        <v>-1.21156307119208E-4</v>
      </c>
      <c r="M1629" s="14">
        <v>-0.22580434863865401</v>
      </c>
    </row>
    <row r="1630" spans="1:13" x14ac:dyDescent="0.55000000000000004">
      <c r="A1630">
        <v>1625</v>
      </c>
      <c r="C1630">
        <f t="shared" si="81"/>
        <v>-0.24473424106458069</v>
      </c>
      <c r="D1630">
        <f t="shared" si="82"/>
        <v>-9.8487729772651618E-5</v>
      </c>
      <c r="E1630" s="2">
        <f t="shared" si="83"/>
        <v>2.6316540359479453E-3</v>
      </c>
      <c r="K1630">
        <v>1625</v>
      </c>
      <c r="L1630" s="14">
        <v>-1.42594335000826E-4</v>
      </c>
      <c r="M1630" s="14">
        <v>-0.29603389053655998</v>
      </c>
    </row>
    <row r="1631" spans="1:13" x14ac:dyDescent="0.55000000000000004">
      <c r="A1631">
        <v>1626</v>
      </c>
      <c r="C1631">
        <f t="shared" si="81"/>
        <v>-0.12668893368901868</v>
      </c>
      <c r="D1631">
        <f t="shared" si="82"/>
        <v>-3.5987378008434842E-5</v>
      </c>
      <c r="E1631" s="2">
        <f t="shared" si="83"/>
        <v>2.7367407290812801E-2</v>
      </c>
      <c r="K1631">
        <v>1626</v>
      </c>
      <c r="L1631" s="14">
        <v>-1.2831872709045399E-4</v>
      </c>
      <c r="M1631" s="14">
        <v>-0.29211990808865401</v>
      </c>
    </row>
    <row r="1632" spans="1:13" x14ac:dyDescent="0.55000000000000004">
      <c r="A1632">
        <v>1627</v>
      </c>
      <c r="C1632">
        <f t="shared" si="81"/>
        <v>2.3152625651198341E-2</v>
      </c>
      <c r="D1632">
        <f t="shared" si="82"/>
        <v>3.5545047082030643E-5</v>
      </c>
      <c r="E1632" s="2">
        <f t="shared" si="83"/>
        <v>5.6737004815525502E-2</v>
      </c>
      <c r="K1632">
        <v>1627</v>
      </c>
      <c r="L1632" s="14">
        <v>-8.1904897948686605E-5</v>
      </c>
      <c r="M1632" s="14">
        <v>-0.21504268247959901</v>
      </c>
    </row>
    <row r="1633" spans="1:13" x14ac:dyDescent="0.55000000000000004">
      <c r="A1633">
        <v>1628</v>
      </c>
      <c r="C1633">
        <f t="shared" si="81"/>
        <v>0.16718336397259645</v>
      </c>
      <c r="D1633">
        <f t="shared" si="82"/>
        <v>9.8156414585554404E-5</v>
      </c>
      <c r="E1633" s="2">
        <f t="shared" si="83"/>
        <v>6.3146687715318381E-2</v>
      </c>
      <c r="K1633">
        <v>1628</v>
      </c>
      <c r="L1633" s="14">
        <v>-1.49774790145716E-5</v>
      </c>
      <c r="M1633" s="14">
        <v>-8.4106683015576902E-2</v>
      </c>
    </row>
    <row r="1634" spans="1:13" x14ac:dyDescent="0.55000000000000004">
      <c r="A1634">
        <v>1629</v>
      </c>
      <c r="C1634">
        <f t="shared" si="81"/>
        <v>0.2692546018820679</v>
      </c>
      <c r="D1634">
        <f t="shared" si="82"/>
        <v>1.3613259100100534E-4</v>
      </c>
      <c r="E1634" s="2">
        <f t="shared" si="83"/>
        <v>4.0545948231177402E-2</v>
      </c>
      <c r="K1634">
        <v>1629</v>
      </c>
      <c r="L1634" s="14">
        <v>5.5701142452276999E-5</v>
      </c>
      <c r="M1634" s="14">
        <v>6.7894356969678604E-2</v>
      </c>
    </row>
    <row r="1635" spans="1:13" x14ac:dyDescent="0.55000000000000004">
      <c r="A1635">
        <v>1630</v>
      </c>
      <c r="C1635">
        <f t="shared" si="81"/>
        <v>0.30374861015675692</v>
      </c>
      <c r="D1635">
        <f t="shared" si="82"/>
        <v>1.3994235652292492E-4</v>
      </c>
      <c r="E1635" s="2">
        <f t="shared" si="83"/>
        <v>1.0172290998000488E-2</v>
      </c>
      <c r="K1635">
        <v>1630</v>
      </c>
      <c r="L1635" s="14">
        <v>1.1242906724715099E-4</v>
      </c>
      <c r="M1635" s="14">
        <v>0.202890834065865</v>
      </c>
    </row>
    <row r="1636" spans="1:13" x14ac:dyDescent="0.55000000000000004">
      <c r="A1636">
        <v>1631</v>
      </c>
      <c r="C1636">
        <f t="shared" si="81"/>
        <v>0.26200811979535821</v>
      </c>
      <c r="D1636">
        <f t="shared" si="82"/>
        <v>1.0862954030875681E-4</v>
      </c>
      <c r="E1636" s="2">
        <f t="shared" si="83"/>
        <v>6.2820025276935437E-4</v>
      </c>
      <c r="K1636">
        <v>1631</v>
      </c>
      <c r="L1636" s="14">
        <v>1.4099843469067899E-4</v>
      </c>
      <c r="M1636" s="14">
        <v>0.28707204312689899</v>
      </c>
    </row>
    <row r="1637" spans="1:13" x14ac:dyDescent="0.55000000000000004">
      <c r="A1637">
        <v>1632</v>
      </c>
      <c r="C1637">
        <f t="shared" si="81"/>
        <v>0.15450911405921983</v>
      </c>
      <c r="D1637">
        <f t="shared" si="82"/>
        <v>5.0052999206506606E-5</v>
      </c>
      <c r="E1637" s="2">
        <f t="shared" si="83"/>
        <v>2.0980121552123417E-2</v>
      </c>
      <c r="K1637">
        <v>1632</v>
      </c>
      <c r="L1637" s="14">
        <v>1.3425386947514E-4</v>
      </c>
      <c r="M1637" s="14">
        <v>0.29935427812113602</v>
      </c>
    </row>
    <row r="1638" spans="1:13" x14ac:dyDescent="0.55000000000000004">
      <c r="A1638">
        <v>1633</v>
      </c>
      <c r="C1638">
        <f t="shared" si="81"/>
        <v>8.231577487373555E-3</v>
      </c>
      <c r="D1638">
        <f t="shared" si="82"/>
        <v>-2.1085789663401592E-5</v>
      </c>
      <c r="E1638" s="2">
        <f t="shared" si="83"/>
        <v>5.2180173351437015E-2</v>
      </c>
      <c r="K1638">
        <v>1633</v>
      </c>
      <c r="L1638" s="14">
        <v>9.3884589799010505E-5</v>
      </c>
      <c r="M1638" s="14">
        <v>0.236661377100815</v>
      </c>
    </row>
    <row r="1639" spans="1:13" x14ac:dyDescent="0.55000000000000004">
      <c r="A1639">
        <v>1634</v>
      </c>
      <c r="C1639">
        <f t="shared" si="81"/>
        <v>-0.14011191152493607</v>
      </c>
      <c r="D1639">
        <f t="shared" si="82"/>
        <v>-8.6932489780565145E-5</v>
      </c>
      <c r="E1639" s="2">
        <f t="shared" si="83"/>
        <v>6.492664677973041E-2</v>
      </c>
      <c r="K1639">
        <v>1634</v>
      </c>
      <c r="L1639" s="14">
        <v>3.0001332190007099E-5</v>
      </c>
      <c r="M1639" s="14">
        <v>0.11469516604499801</v>
      </c>
    </row>
    <row r="1640" spans="1:13" x14ac:dyDescent="0.55000000000000004">
      <c r="A1640">
        <v>1635</v>
      </c>
      <c r="C1640">
        <f t="shared" si="81"/>
        <v>-0.25329026406974636</v>
      </c>
      <c r="D1640">
        <f t="shared" si="82"/>
        <v>-1.3096096735460821E-4</v>
      </c>
      <c r="E1640" s="2">
        <f t="shared" si="83"/>
        <v>4.7216292700807995E-2</v>
      </c>
      <c r="K1640">
        <v>1635</v>
      </c>
      <c r="L1640" s="14">
        <v>-4.1395945180736703E-5</v>
      </c>
      <c r="M1640" s="14">
        <v>-3.59971608639428E-2</v>
      </c>
    </row>
    <row r="1641" spans="1:13" x14ac:dyDescent="0.55000000000000004">
      <c r="A1641">
        <v>1636</v>
      </c>
      <c r="C1641">
        <f t="shared" si="81"/>
        <v>-0.30289809926918321</v>
      </c>
      <c r="D1641">
        <f t="shared" si="82"/>
        <v>-1.4212100256122325E-4</v>
      </c>
      <c r="E1641" s="2">
        <f t="shared" si="83"/>
        <v>1.5681131257354555E-2</v>
      </c>
      <c r="K1641">
        <v>1636</v>
      </c>
      <c r="L1641" s="14">
        <v>-1.02425351279164E-4</v>
      </c>
      <c r="M1641" s="14">
        <v>-0.177673775524335</v>
      </c>
    </row>
    <row r="1642" spans="1:13" x14ac:dyDescent="0.55000000000000004">
      <c r="A1642">
        <v>1637</v>
      </c>
      <c r="C1642">
        <f t="shared" si="81"/>
        <v>-0.27648489613786492</v>
      </c>
      <c r="D1642">
        <f t="shared" si="82"/>
        <v>-1.1761166179830992E-4</v>
      </c>
      <c r="E1642" s="2">
        <f t="shared" si="83"/>
        <v>2.6699731285662159E-6</v>
      </c>
      <c r="K1642">
        <v>1637</v>
      </c>
      <c r="L1642" s="14">
        <v>-1.37801692748976E-4</v>
      </c>
      <c r="M1642" s="14">
        <v>-0.274850890896574</v>
      </c>
    </row>
    <row r="1643" spans="1:13" x14ac:dyDescent="0.55000000000000004">
      <c r="A1643">
        <v>1638</v>
      </c>
      <c r="C1643">
        <f t="shared" si="81"/>
        <v>-0.18067981191612248</v>
      </c>
      <c r="D1643">
        <f t="shared" si="82"/>
        <v>-6.3584272981567262E-5</v>
      </c>
      <c r="E1643" s="2">
        <f t="shared" si="83"/>
        <v>1.5008720602423892E-2</v>
      </c>
      <c r="K1643">
        <v>1638</v>
      </c>
      <c r="L1643" s="14">
        <v>-1.3866474541016801E-4</v>
      </c>
      <c r="M1643" s="14">
        <v>-0.30318989559262599</v>
      </c>
    </row>
    <row r="1644" spans="1:13" x14ac:dyDescent="0.55000000000000004">
      <c r="A1644">
        <v>1639</v>
      </c>
      <c r="C1644">
        <f t="shared" si="81"/>
        <v>-3.9527903331232676E-2</v>
      </c>
      <c r="D1644">
        <f t="shared" si="82"/>
        <v>6.4014281037102052E-6</v>
      </c>
      <c r="E1644" s="2">
        <f t="shared" si="83"/>
        <v>4.6684173569091013E-2</v>
      </c>
      <c r="K1644">
        <v>1639</v>
      </c>
      <c r="L1644" s="14">
        <v>-1.04798352369754E-4</v>
      </c>
      <c r="M1644" s="14">
        <v>-0.25559311008394198</v>
      </c>
    </row>
    <row r="1645" spans="1:13" x14ac:dyDescent="0.55000000000000004">
      <c r="A1645">
        <v>1640</v>
      </c>
      <c r="C1645">
        <f t="shared" si="81"/>
        <v>0.11154467580667446</v>
      </c>
      <c r="D1645">
        <f t="shared" si="82"/>
        <v>7.4780505665912272E-5</v>
      </c>
      <c r="E1645" s="2">
        <f t="shared" si="83"/>
        <v>6.529359819485335E-2</v>
      </c>
      <c r="K1645">
        <v>1640</v>
      </c>
      <c r="L1645" s="14">
        <v>-4.4684561856555599E-5</v>
      </c>
      <c r="M1645" s="14">
        <v>-0.14398144457019299</v>
      </c>
    </row>
    <row r="1646" spans="1:13" x14ac:dyDescent="0.55000000000000004">
      <c r="A1646">
        <v>1641</v>
      </c>
      <c r="C1646">
        <f t="shared" si="81"/>
        <v>0.2346218924934157</v>
      </c>
      <c r="D1646">
        <f t="shared" si="82"/>
        <v>1.2439125255448227E-4</v>
      </c>
      <c r="E1646" s="2">
        <f t="shared" si="83"/>
        <v>5.3328953822095619E-2</v>
      </c>
      <c r="K1646">
        <v>1641</v>
      </c>
      <c r="L1646" s="14">
        <v>2.6620754376514099E-5</v>
      </c>
      <c r="M1646" s="14">
        <v>3.69126693219737E-3</v>
      </c>
    </row>
    <row r="1647" spans="1:13" x14ac:dyDescent="0.55000000000000004">
      <c r="A1647">
        <v>1642</v>
      </c>
      <c r="C1647">
        <f t="shared" si="81"/>
        <v>0.29881395960121043</v>
      </c>
      <c r="D1647">
        <f t="shared" si="82"/>
        <v>1.4278241701143975E-4</v>
      </c>
      <c r="E1647" s="2">
        <f t="shared" si="83"/>
        <v>2.2014986869819855E-2</v>
      </c>
      <c r="K1647">
        <v>1642</v>
      </c>
      <c r="L1647" s="14">
        <v>9.1258737532815093E-5</v>
      </c>
      <c r="M1647" s="14">
        <v>0.150439477732461</v>
      </c>
    </row>
    <row r="1648" spans="1:13" x14ac:dyDescent="0.55000000000000004">
      <c r="A1648">
        <v>1643</v>
      </c>
      <c r="C1648">
        <f t="shared" si="81"/>
        <v>0.28801002134867371</v>
      </c>
      <c r="D1648">
        <f t="shared" si="82"/>
        <v>1.2533820441358424E-4</v>
      </c>
      <c r="E1648" s="2">
        <f t="shared" si="83"/>
        <v>8.1229749724444085E-4</v>
      </c>
      <c r="K1648">
        <v>1643</v>
      </c>
      <c r="L1648" s="14">
        <v>1.33040403745915E-4</v>
      </c>
      <c r="M1648" s="14">
        <v>0.25950918807586498</v>
      </c>
    </row>
    <row r="1649" spans="1:13" x14ac:dyDescent="0.55000000000000004">
      <c r="A1649">
        <v>1644</v>
      </c>
      <c r="C1649">
        <f t="shared" si="81"/>
        <v>0.20492163850738856</v>
      </c>
      <c r="D1649">
        <f t="shared" si="82"/>
        <v>7.6436744427650191E-5</v>
      </c>
      <c r="E1649" s="2">
        <f t="shared" si="83"/>
        <v>9.7341061605089717E-3</v>
      </c>
      <c r="K1649">
        <v>1644</v>
      </c>
      <c r="L1649" s="14">
        <v>1.4150127551810501E-4</v>
      </c>
      <c r="M1649" s="14">
        <v>0.30358321238754199</v>
      </c>
    </row>
    <row r="1650" spans="1:13" x14ac:dyDescent="0.55000000000000004">
      <c r="A1650">
        <v>1645</v>
      </c>
      <c r="C1650">
        <f t="shared" si="81"/>
        <v>7.0402243807243345E-2</v>
      </c>
      <c r="D1650">
        <f t="shared" si="82"/>
        <v>8.3512727496306187E-6</v>
      </c>
      <c r="E1650" s="2">
        <f t="shared" si="83"/>
        <v>4.0489767716375788E-2</v>
      </c>
      <c r="K1650">
        <v>1645</v>
      </c>
      <c r="L1650" s="14">
        <v>1.145222750266E-4</v>
      </c>
      <c r="M1650" s="14">
        <v>0.27162293786323699</v>
      </c>
    </row>
    <row r="1651" spans="1:13" x14ac:dyDescent="0.55000000000000004">
      <c r="A1651">
        <v>1646</v>
      </c>
      <c r="C1651">
        <f t="shared" si="81"/>
        <v>-8.1786630126716095E-2</v>
      </c>
      <c r="D1651">
        <f t="shared" si="82"/>
        <v>-6.1830192357654269E-5</v>
      </c>
      <c r="E1651" s="2">
        <f t="shared" si="83"/>
        <v>6.4221515788415284E-2</v>
      </c>
      <c r="K1651">
        <v>1646</v>
      </c>
      <c r="L1651" s="14">
        <v>5.88604603100681E-5</v>
      </c>
      <c r="M1651" s="14">
        <v>0.171633013524709</v>
      </c>
    </row>
    <row r="1652" spans="1:13" x14ac:dyDescent="0.55000000000000004">
      <c r="A1652">
        <v>1647</v>
      </c>
      <c r="C1652">
        <f t="shared" si="81"/>
        <v>-0.21344878382532431</v>
      </c>
      <c r="D1652">
        <f t="shared" si="82"/>
        <v>-1.1649358246073368E-4</v>
      </c>
      <c r="E1652" s="2">
        <f t="shared" si="83"/>
        <v>5.8614985991829217E-2</v>
      </c>
      <c r="K1652">
        <v>1647</v>
      </c>
      <c r="L1652" s="14">
        <v>-1.15433218349075E-5</v>
      </c>
      <c r="M1652" s="14">
        <v>2.86565362150028E-2</v>
      </c>
    </row>
    <row r="1653" spans="1:13" x14ac:dyDescent="0.55000000000000004">
      <c r="A1653">
        <v>1648</v>
      </c>
      <c r="C1653">
        <f t="shared" si="81"/>
        <v>-0.29153979192684609</v>
      </c>
      <c r="D1653">
        <f t="shared" si="82"/>
        <v>-1.4191953885600071E-4</v>
      </c>
      <c r="E1653" s="2">
        <f t="shared" si="83"/>
        <v>2.8914500630522658E-2</v>
      </c>
      <c r="K1653">
        <v>1648</v>
      </c>
      <c r="L1653" s="14">
        <v>-7.9056007416760806E-5</v>
      </c>
      <c r="M1653" s="14">
        <v>-0.121497148361996</v>
      </c>
    </row>
    <row r="1654" spans="1:13" x14ac:dyDescent="0.55000000000000004">
      <c r="A1654">
        <v>1649</v>
      </c>
      <c r="C1654">
        <f t="shared" si="81"/>
        <v>-0.29646045742698718</v>
      </c>
      <c r="D1654">
        <f t="shared" si="82"/>
        <v>-1.3172668242543854E-4</v>
      </c>
      <c r="E1654" s="2">
        <f t="shared" si="83"/>
        <v>3.051384574133903E-3</v>
      </c>
      <c r="K1654">
        <v>1649</v>
      </c>
      <c r="L1654" s="14">
        <v>-1.26768625513221E-4</v>
      </c>
      <c r="M1654" s="14">
        <v>-0.241221118418144</v>
      </c>
    </row>
    <row r="1655" spans="1:13" x14ac:dyDescent="0.55000000000000004">
      <c r="A1655">
        <v>1650</v>
      </c>
      <c r="C1655">
        <f t="shared" si="81"/>
        <v>-0.22697579700389398</v>
      </c>
      <c r="D1655">
        <f t="shared" si="82"/>
        <v>-8.8473205284308058E-5</v>
      </c>
      <c r="E1655" s="2">
        <f t="shared" si="83"/>
        <v>5.4101859048252534E-3</v>
      </c>
      <c r="K1655">
        <v>1650</v>
      </c>
      <c r="L1655" s="14">
        <v>-1.42731254934436E-4</v>
      </c>
      <c r="M1655" s="14">
        <v>-0.30052976293928901</v>
      </c>
    </row>
    <row r="1656" spans="1:13" x14ac:dyDescent="0.55000000000000004">
      <c r="A1656">
        <v>1651</v>
      </c>
      <c r="C1656">
        <f t="shared" si="81"/>
        <v>-0.10052499580406234</v>
      </c>
      <c r="D1656">
        <f t="shared" si="82"/>
        <v>-2.3014818484529552E-5</v>
      </c>
      <c r="E1656" s="2">
        <f t="shared" si="83"/>
        <v>3.3872145413527073E-2</v>
      </c>
      <c r="K1656">
        <v>1651</v>
      </c>
      <c r="L1656" s="14">
        <v>-1.2294595611689899E-4</v>
      </c>
      <c r="M1656" s="14">
        <v>-0.28456886398099202</v>
      </c>
    </row>
    <row r="1657" spans="1:13" x14ac:dyDescent="0.55000000000000004">
      <c r="A1657">
        <v>1652</v>
      </c>
      <c r="C1657">
        <f t="shared" si="81"/>
        <v>5.1155460443445405E-2</v>
      </c>
      <c r="D1657">
        <f t="shared" si="82"/>
        <v>4.821980264090208E-5</v>
      </c>
      <c r="E1657" s="2">
        <f t="shared" si="83"/>
        <v>6.174796998224466E-2</v>
      </c>
      <c r="K1657">
        <v>1652</v>
      </c>
      <c r="L1657" s="14">
        <v>-7.2368079888544804E-5</v>
      </c>
      <c r="M1657" s="14">
        <v>-0.19733592770158601</v>
      </c>
    </row>
    <row r="1658" spans="1:13" x14ac:dyDescent="0.55000000000000004">
      <c r="A1658">
        <v>1653</v>
      </c>
      <c r="C1658">
        <f t="shared" si="81"/>
        <v>0.18999697439224283</v>
      </c>
      <c r="D1658">
        <f t="shared" si="82"/>
        <v>1.0735226969677454E-4</v>
      </c>
      <c r="E1658" s="2">
        <f t="shared" si="83"/>
        <v>6.2838436189116317E-2</v>
      </c>
      <c r="K1658">
        <v>1653</v>
      </c>
      <c r="L1658" s="14">
        <v>-3.6651691131296699E-6</v>
      </c>
      <c r="M1658" s="14">
        <v>-6.0678984146098701E-2</v>
      </c>
    </row>
    <row r="1659" spans="1:13" x14ac:dyDescent="0.55000000000000004">
      <c r="A1659">
        <v>1654</v>
      </c>
      <c r="C1659">
        <f t="shared" si="81"/>
        <v>0.28115325258662849</v>
      </c>
      <c r="D1659">
        <f t="shared" si="82"/>
        <v>1.395415798649507E-4</v>
      </c>
      <c r="E1659" s="2">
        <f t="shared" si="83"/>
        <v>3.6091589255599146E-2</v>
      </c>
      <c r="K1659">
        <v>1654</v>
      </c>
      <c r="L1659" s="14">
        <v>6.5955706003727202E-5</v>
      </c>
      <c r="M1659" s="14">
        <v>9.1175387413869102E-2</v>
      </c>
    </row>
    <row r="1660" spans="1:13" x14ac:dyDescent="0.55000000000000004">
      <c r="A1660">
        <v>1655</v>
      </c>
      <c r="C1660">
        <f t="shared" si="81"/>
        <v>0.30174599062298357</v>
      </c>
      <c r="D1660">
        <f t="shared" si="82"/>
        <v>1.3670889479049439E-4</v>
      </c>
      <c r="E1660" s="2">
        <f t="shared" si="83"/>
        <v>6.6506753752953191E-3</v>
      </c>
      <c r="K1660">
        <v>1655</v>
      </c>
      <c r="L1660" s="14">
        <v>1.19057565392455E-4</v>
      </c>
      <c r="M1660" s="14">
        <v>0.220194317584993</v>
      </c>
    </row>
    <row r="1661" spans="1:13" x14ac:dyDescent="0.55000000000000004">
      <c r="A1661">
        <v>1656</v>
      </c>
      <c r="C1661">
        <f t="shared" si="81"/>
        <v>0.2466068453144436</v>
      </c>
      <c r="D1661">
        <f t="shared" si="82"/>
        <v>9.956515871886009E-5</v>
      </c>
      <c r="E1661" s="2">
        <f t="shared" si="83"/>
        <v>2.2522019308824906E-3</v>
      </c>
      <c r="K1661">
        <v>1656</v>
      </c>
      <c r="L1661" s="14">
        <v>1.4234071894912801E-4</v>
      </c>
      <c r="M1661" s="14">
        <v>0.29406421493057899</v>
      </c>
    </row>
    <row r="1662" spans="1:13" x14ac:dyDescent="0.55000000000000004">
      <c r="A1662">
        <v>1657</v>
      </c>
      <c r="C1662">
        <f t="shared" si="81"/>
        <v>0.1295745798927109</v>
      </c>
      <c r="D1662">
        <f t="shared" si="82"/>
        <v>3.7432666476171604E-5</v>
      </c>
      <c r="E1662" s="2">
        <f t="shared" si="83"/>
        <v>2.7129161910664452E-2</v>
      </c>
      <c r="K1662">
        <v>1657</v>
      </c>
      <c r="L1662" s="14">
        <v>1.2997375642727799E-4</v>
      </c>
      <c r="M1662" s="14">
        <v>0.294283905404852</v>
      </c>
    </row>
    <row r="1663" spans="1:13" x14ac:dyDescent="0.55000000000000004">
      <c r="A1663">
        <v>1658</v>
      </c>
      <c r="C1663">
        <f t="shared" si="81"/>
        <v>-1.9978173867300476E-2</v>
      </c>
      <c r="D1663">
        <f t="shared" si="82"/>
        <v>-3.4094636034403126E-5</v>
      </c>
      <c r="E1663" s="2">
        <f t="shared" si="83"/>
        <v>5.797334223024863E-2</v>
      </c>
      <c r="K1663">
        <v>1658</v>
      </c>
      <c r="L1663" s="14">
        <v>8.5054060309569204E-5</v>
      </c>
      <c r="M1663" s="14">
        <v>0.22079836616567</v>
      </c>
    </row>
    <row r="1664" spans="1:13" x14ac:dyDescent="0.55000000000000004">
      <c r="A1664">
        <v>1659</v>
      </c>
      <c r="C1664">
        <f t="shared" si="81"/>
        <v>-0.16451682709218282</v>
      </c>
      <c r="D1664">
        <f t="shared" si="82"/>
        <v>-9.706490355786784E-5</v>
      </c>
      <c r="E1664" s="2">
        <f t="shared" si="83"/>
        <v>6.5807298935106465E-2</v>
      </c>
      <c r="K1664">
        <v>1659</v>
      </c>
      <c r="L1664" s="14">
        <v>1.8832047150244401E-5</v>
      </c>
      <c r="M1664" s="14">
        <v>9.2012506386673895E-2</v>
      </c>
    </row>
    <row r="1665" spans="1:13" x14ac:dyDescent="0.55000000000000004">
      <c r="A1665">
        <v>1660</v>
      </c>
      <c r="C1665">
        <f t="shared" si="81"/>
        <v>-0.26776522445707723</v>
      </c>
      <c r="D1665">
        <f t="shared" si="82"/>
        <v>-1.3567392625448135E-4</v>
      </c>
      <c r="E1665" s="2">
        <f t="shared" si="83"/>
        <v>4.3241858336644325E-2</v>
      </c>
      <c r="K1665">
        <v>1660</v>
      </c>
      <c r="L1665" s="14">
        <v>-5.2106569043398101E-5</v>
      </c>
      <c r="M1665" s="14">
        <v>-5.9818456421013903E-2</v>
      </c>
    </row>
    <row r="1666" spans="1:13" x14ac:dyDescent="0.55000000000000004">
      <c r="A1666">
        <v>1661</v>
      </c>
      <c r="C1666">
        <f t="shared" si="81"/>
        <v>-0.30381019452728292</v>
      </c>
      <c r="D1666">
        <f t="shared" si="82"/>
        <v>-1.4023165324105895E-4</v>
      </c>
      <c r="E1666" s="2">
        <f t="shared" si="83"/>
        <v>1.1479553619580023E-2</v>
      </c>
      <c r="K1666">
        <v>1661</v>
      </c>
      <c r="L1666" s="14">
        <v>-1.09994771774434E-4</v>
      </c>
      <c r="M1666" s="14">
        <v>-0.19666751573129601</v>
      </c>
    </row>
    <row r="1667" spans="1:13" x14ac:dyDescent="0.55000000000000004">
      <c r="A1667">
        <v>1662</v>
      </c>
      <c r="C1667">
        <f t="shared" si="81"/>
        <v>-0.26360520958248451</v>
      </c>
      <c r="D1667">
        <f t="shared" si="82"/>
        <v>-1.0959419111318406E-4</v>
      </c>
      <c r="E1667" s="2">
        <f t="shared" si="83"/>
        <v>4.2661936295542753E-4</v>
      </c>
      <c r="K1667">
        <v>1662</v>
      </c>
      <c r="L1667" s="14">
        <v>-1.4033410155653899E-4</v>
      </c>
      <c r="M1667" s="14">
        <v>-0.28425997568998201</v>
      </c>
    </row>
    <row r="1668" spans="1:13" x14ac:dyDescent="0.55000000000000004">
      <c r="A1668">
        <v>1663</v>
      </c>
      <c r="C1668">
        <f t="shared" si="81"/>
        <v>-0.15724087339036491</v>
      </c>
      <c r="D1668">
        <f t="shared" si="82"/>
        <v>-5.1450897078544881E-5</v>
      </c>
      <c r="E1668" s="2">
        <f t="shared" si="83"/>
        <v>2.0568403742344737E-2</v>
      </c>
      <c r="K1668">
        <v>1663</v>
      </c>
      <c r="L1668" s="14">
        <v>-1.35525885034245E-4</v>
      </c>
      <c r="M1668" s="14">
        <v>-0.300657761316246</v>
      </c>
    </row>
    <row r="1669" spans="1:13" x14ac:dyDescent="0.55000000000000004">
      <c r="A1669">
        <v>1664</v>
      </c>
      <c r="C1669">
        <f t="shared" si="81"/>
        <v>-1.1412392351348059E-2</v>
      </c>
      <c r="D1669">
        <f t="shared" si="82"/>
        <v>1.9605487624280519E-5</v>
      </c>
      <c r="E1669" s="2">
        <f t="shared" si="83"/>
        <v>5.3057231095653419E-2</v>
      </c>
      <c r="K1669">
        <v>1664</v>
      </c>
      <c r="L1669" s="14">
        <v>-9.6774369863572297E-5</v>
      </c>
      <c r="M1669" s="14">
        <v>-0.24175394547551499</v>
      </c>
    </row>
    <row r="1670" spans="1:13" x14ac:dyDescent="0.55000000000000004">
      <c r="A1670">
        <v>1665</v>
      </c>
      <c r="C1670">
        <f t="shared" ref="C1670:C1733" si="84">$D$1*COS($B$2*(A1670-$L$2)+$B$1)</f>
        <v>0.13728035861272692</v>
      </c>
      <c r="D1670">
        <f t="shared" ref="D1670:D1733" si="85">$D$2*COS($B$2*(A1670-$L$3)+$B$3)</f>
        <v>8.5741308183886117E-5</v>
      </c>
      <c r="E1670" s="2">
        <f t="shared" ref="E1670:E1733" si="86">(M1670-C1670)^2</f>
        <v>6.7382665656819524E-2</v>
      </c>
      <c r="K1670">
        <v>1665</v>
      </c>
      <c r="L1670" s="14">
        <v>-3.3785113415961297E-5</v>
      </c>
      <c r="M1670" s="14">
        <v>-0.122301354257844</v>
      </c>
    </row>
    <row r="1671" spans="1:13" x14ac:dyDescent="0.55000000000000004">
      <c r="A1671">
        <v>1666</v>
      </c>
      <c r="C1671">
        <f t="shared" si="84"/>
        <v>0.25151863320647744</v>
      </c>
      <c r="D1671">
        <f t="shared" si="85"/>
        <v>1.3035786767322954E-4</v>
      </c>
      <c r="E1671" s="2">
        <f t="shared" si="86"/>
        <v>5.0057915546883283E-2</v>
      </c>
      <c r="K1671">
        <v>1666</v>
      </c>
      <c r="L1671" s="14">
        <v>3.7665834274304601E-5</v>
      </c>
      <c r="M1671" s="14">
        <v>2.7782369836224299E-2</v>
      </c>
    </row>
    <row r="1672" spans="1:13" x14ac:dyDescent="0.55000000000000004">
      <c r="A1672">
        <v>1667</v>
      </c>
      <c r="C1672">
        <f t="shared" si="84"/>
        <v>0.30263103245743994</v>
      </c>
      <c r="D1672">
        <f t="shared" si="85"/>
        <v>1.422573501024709E-4</v>
      </c>
      <c r="E1672" s="2">
        <f t="shared" si="86"/>
        <v>1.7351002841361658E-2</v>
      </c>
      <c r="K1672">
        <v>1667</v>
      </c>
      <c r="L1672" s="14">
        <v>9.9683140108699098E-5</v>
      </c>
      <c r="M1672" s="14">
        <v>0.17090782705550001</v>
      </c>
    </row>
    <row r="1673" spans="1:13" x14ac:dyDescent="0.55000000000000004">
      <c r="A1673">
        <v>1668</v>
      </c>
      <c r="C1673">
        <f t="shared" si="84"/>
        <v>0.2777894215186828</v>
      </c>
      <c r="D1673">
        <f t="shared" si="85"/>
        <v>1.1845323620351637E-4</v>
      </c>
      <c r="E1673" s="2">
        <f t="shared" si="86"/>
        <v>4.3047544608143138E-5</v>
      </c>
      <c r="K1673">
        <v>1668</v>
      </c>
      <c r="L1673" s="14">
        <v>1.36734185113563E-4</v>
      </c>
      <c r="M1673" s="14">
        <v>0.27122835875354001</v>
      </c>
    </row>
    <row r="1674" spans="1:13" x14ac:dyDescent="0.55000000000000004">
      <c r="A1674">
        <v>1669</v>
      </c>
      <c r="C1674">
        <f t="shared" si="84"/>
        <v>0.18322852111525234</v>
      </c>
      <c r="D1674">
        <f t="shared" si="85"/>
        <v>6.4919856813546958E-5</v>
      </c>
      <c r="E1674" s="2">
        <f t="shared" si="86"/>
        <v>1.4493642378668788E-2</v>
      </c>
      <c r="K1674">
        <v>1669</v>
      </c>
      <c r="L1674" s="14">
        <v>1.39539305219433E-4</v>
      </c>
      <c r="M1674" s="14">
        <v>0.30361806542317299</v>
      </c>
    </row>
    <row r="1675" spans="1:13" x14ac:dyDescent="0.55000000000000004">
      <c r="A1675">
        <v>1670</v>
      </c>
      <c r="C1675">
        <f t="shared" si="84"/>
        <v>4.2681124063773009E-2</v>
      </c>
      <c r="D1675">
        <f t="shared" si="85"/>
        <v>-4.9070382340969889E-6</v>
      </c>
      <c r="E1675" s="2">
        <f t="shared" si="86"/>
        <v>4.721217153510749E-2</v>
      </c>
      <c r="K1675">
        <v>1670</v>
      </c>
      <c r="L1675" s="14">
        <v>1.0739594069409099E-4</v>
      </c>
      <c r="M1675" s="14">
        <v>0.25996474409783699</v>
      </c>
    </row>
    <row r="1676" spans="1:13" x14ac:dyDescent="0.55000000000000004">
      <c r="A1676">
        <v>1671</v>
      </c>
      <c r="C1676">
        <f t="shared" si="84"/>
        <v>-0.10857833548084937</v>
      </c>
      <c r="D1676">
        <f t="shared" si="85"/>
        <v>-7.3502370117159131E-5</v>
      </c>
      <c r="E1676" s="2">
        <f t="shared" si="86"/>
        <v>6.7485635613554376E-2</v>
      </c>
      <c r="K1676">
        <v>1671</v>
      </c>
      <c r="L1676" s="14">
        <v>4.8354596585867599E-5</v>
      </c>
      <c r="M1676" s="14">
        <v>0.15120163990900701</v>
      </c>
    </row>
    <row r="1677" spans="1:13" x14ac:dyDescent="0.55000000000000004">
      <c r="A1677">
        <v>1672</v>
      </c>
      <c r="C1677">
        <f t="shared" si="84"/>
        <v>-0.23258692147059337</v>
      </c>
      <c r="D1677">
        <f t="shared" si="85"/>
        <v>-1.236501564083667E-4</v>
      </c>
      <c r="E1677" s="2">
        <f t="shared" si="86"/>
        <v>5.6243000821009193E-2</v>
      </c>
      <c r="K1677">
        <v>1672</v>
      </c>
      <c r="L1677" s="14">
        <v>-2.27974562074265E-5</v>
      </c>
      <c r="M1677" s="14">
        <v>4.5691470180902497E-3</v>
      </c>
    </row>
    <row r="1678" spans="1:13" x14ac:dyDescent="0.55000000000000004">
      <c r="A1678">
        <v>1673</v>
      </c>
      <c r="C1678">
        <f t="shared" si="84"/>
        <v>-0.29822109271432212</v>
      </c>
      <c r="D1678">
        <f t="shared" si="85"/>
        <v>-1.42764359779564E-4</v>
      </c>
      <c r="E1678" s="2">
        <f t="shared" si="86"/>
        <v>2.4029146622931759E-2</v>
      </c>
      <c r="K1678">
        <v>1673</v>
      </c>
      <c r="L1678" s="14">
        <v>-8.8239744668420006E-5</v>
      </c>
      <c r="M1678" s="14">
        <v>-0.14320771708843699</v>
      </c>
    </row>
    <row r="1679" spans="1:13" x14ac:dyDescent="0.55000000000000004">
      <c r="A1679">
        <v>1674</v>
      </c>
      <c r="C1679">
        <f t="shared" si="84"/>
        <v>-0.2890080556896838</v>
      </c>
      <c r="D1679">
        <f t="shared" si="85"/>
        <v>-1.2604771808053284E-4</v>
      </c>
      <c r="E1679" s="2">
        <f t="shared" si="86"/>
        <v>1.1485819619286876E-3</v>
      </c>
      <c r="K1679">
        <v>1674</v>
      </c>
      <c r="L1679" s="14">
        <v>-1.3158184167757201E-4</v>
      </c>
      <c r="M1679" s="14">
        <v>-0.25511732005398702</v>
      </c>
    </row>
    <row r="1680" spans="1:13" x14ac:dyDescent="0.55000000000000004">
      <c r="A1680">
        <v>1675</v>
      </c>
      <c r="C1680">
        <f t="shared" si="84"/>
        <v>-0.20726008849360972</v>
      </c>
      <c r="D1680">
        <f t="shared" si="85"/>
        <v>-7.7695756018385923E-5</v>
      </c>
      <c r="E1680" s="2">
        <f t="shared" si="86"/>
        <v>9.1912714746967775E-3</v>
      </c>
      <c r="K1680">
        <v>1675</v>
      </c>
      <c r="L1680" s="14">
        <v>-1.4196845016409301E-4</v>
      </c>
      <c r="M1680" s="14">
        <v>-0.30313120757906098</v>
      </c>
    </row>
    <row r="1681" spans="1:13" x14ac:dyDescent="0.55000000000000004">
      <c r="A1681">
        <v>1676</v>
      </c>
      <c r="C1681">
        <f t="shared" si="84"/>
        <v>-7.349420778274604E-2</v>
      </c>
      <c r="D1681">
        <f t="shared" si="85"/>
        <v>-9.8437968927371811E-6</v>
      </c>
      <c r="E1681" s="2">
        <f t="shared" si="86"/>
        <v>4.0694910551323522E-2</v>
      </c>
      <c r="K1681">
        <v>1676</v>
      </c>
      <c r="L1681" s="14">
        <v>-1.1679817959868999E-4</v>
      </c>
      <c r="M1681" s="14">
        <v>-0.27522400367646999</v>
      </c>
    </row>
    <row r="1682" spans="1:13" x14ac:dyDescent="0.55000000000000004">
      <c r="A1682">
        <v>1677</v>
      </c>
      <c r="C1682">
        <f t="shared" si="84"/>
        <v>7.8717169946342647E-2</v>
      </c>
      <c r="D1682">
        <f t="shared" si="85"/>
        <v>6.0478747762178585E-5</v>
      </c>
      <c r="E1682" s="2">
        <f t="shared" si="86"/>
        <v>6.6101649553652317E-2</v>
      </c>
      <c r="K1682">
        <v>1677</v>
      </c>
      <c r="L1682" s="14">
        <v>-6.2375080389493305E-5</v>
      </c>
      <c r="M1682" s="14">
        <v>-0.17838524068734299</v>
      </c>
    </row>
    <row r="1683" spans="1:13" x14ac:dyDescent="0.55000000000000004">
      <c r="A1683">
        <v>1678</v>
      </c>
      <c r="C1683">
        <f t="shared" si="84"/>
        <v>0.21117219724626404</v>
      </c>
      <c r="D1683">
        <f t="shared" si="85"/>
        <v>1.1562240152016106E-4</v>
      </c>
      <c r="E1683" s="2">
        <f t="shared" si="86"/>
        <v>6.1524330136903879E-2</v>
      </c>
      <c r="K1683">
        <v>1678</v>
      </c>
      <c r="L1683" s="14">
        <v>7.6702446501592395E-6</v>
      </c>
      <c r="M1683" s="14">
        <v>-3.6868787546378401E-2</v>
      </c>
    </row>
    <row r="1684" spans="1:13" x14ac:dyDescent="0.55000000000000004">
      <c r="A1684">
        <v>1679</v>
      </c>
      <c r="C1684">
        <f t="shared" si="84"/>
        <v>0.29062745419379438</v>
      </c>
      <c r="D1684">
        <f t="shared" si="85"/>
        <v>1.4174726962337225E-4</v>
      </c>
      <c r="E1684" s="2">
        <f t="shared" si="86"/>
        <v>3.1239067934321199E-2</v>
      </c>
      <c r="K1684">
        <v>1679</v>
      </c>
      <c r="L1684" s="14">
        <v>7.5794509334436104E-5</v>
      </c>
      <c r="M1684" s="14">
        <v>0.11388168215293</v>
      </c>
    </row>
    <row r="1685" spans="1:13" x14ac:dyDescent="0.55000000000000004">
      <c r="A1685">
        <v>1680</v>
      </c>
      <c r="C1685">
        <f t="shared" si="84"/>
        <v>0.29714134608015241</v>
      </c>
      <c r="D1685">
        <f t="shared" si="85"/>
        <v>1.3229656084680068E-4</v>
      </c>
      <c r="E1685" s="2">
        <f t="shared" si="86"/>
        <v>3.7248522917796875E-3</v>
      </c>
      <c r="K1685">
        <v>1680</v>
      </c>
      <c r="L1685" s="14">
        <v>1.24935568960903E-4</v>
      </c>
      <c r="M1685" s="14">
        <v>0.23610977808636999</v>
      </c>
    </row>
    <row r="1686" spans="1:13" x14ac:dyDescent="0.55000000000000004">
      <c r="A1686">
        <v>1681</v>
      </c>
      <c r="C1686">
        <f t="shared" si="84"/>
        <v>0.22907902334374056</v>
      </c>
      <c r="D1686">
        <f t="shared" si="85"/>
        <v>8.9642203888330095E-5</v>
      </c>
      <c r="E1686" s="2">
        <f t="shared" si="86"/>
        <v>4.9173321847056969E-3</v>
      </c>
      <c r="K1686">
        <v>1681</v>
      </c>
      <c r="L1686" s="14">
        <v>1.42785740297111E-4</v>
      </c>
      <c r="M1686" s="14">
        <v>0.299202715379355</v>
      </c>
    </row>
    <row r="1687" spans="1:13" x14ac:dyDescent="0.55000000000000004">
      <c r="A1687">
        <v>1682</v>
      </c>
      <c r="C1687">
        <f t="shared" si="84"/>
        <v>0.10352269435154773</v>
      </c>
      <c r="D1687">
        <f t="shared" si="85"/>
        <v>2.4489543261941118E-5</v>
      </c>
      <c r="E1687" s="2">
        <f t="shared" si="86"/>
        <v>3.379559479323839E-2</v>
      </c>
      <c r="K1687">
        <v>1682</v>
      </c>
      <c r="L1687" s="14">
        <v>1.2487433719748101E-4</v>
      </c>
      <c r="M1687" s="14">
        <v>0.287358476486687</v>
      </c>
    </row>
    <row r="1688" spans="1:13" x14ac:dyDescent="0.55000000000000004">
      <c r="A1688">
        <v>1683</v>
      </c>
      <c r="C1688">
        <f t="shared" si="84"/>
        <v>-4.8015648838349016E-2</v>
      </c>
      <c r="D1688">
        <f t="shared" si="85"/>
        <v>-4.6809476524984909E-5</v>
      </c>
      <c r="E1688" s="2">
        <f t="shared" si="86"/>
        <v>6.328201769840143E-2</v>
      </c>
      <c r="K1688">
        <v>1683</v>
      </c>
      <c r="L1688" s="14">
        <v>7.5687381682595302E-5</v>
      </c>
      <c r="M1688" s="14">
        <v>0.20354352451536001</v>
      </c>
    </row>
    <row r="1689" spans="1:13" x14ac:dyDescent="0.55000000000000004">
      <c r="A1689">
        <v>1684</v>
      </c>
      <c r="C1689">
        <f t="shared" si="84"/>
        <v>-0.18750307625852425</v>
      </c>
      <c r="D1689">
        <f t="shared" si="85"/>
        <v>-1.0636030436927192E-4</v>
      </c>
      <c r="E1689" s="2">
        <f t="shared" si="86"/>
        <v>6.5665554086077452E-2</v>
      </c>
      <c r="K1689">
        <v>1684</v>
      </c>
      <c r="L1689" s="14">
        <v>7.5440518948749796E-6</v>
      </c>
      <c r="M1689" s="14">
        <v>6.8749834136806603E-2</v>
      </c>
    </row>
    <row r="1690" spans="1:13" x14ac:dyDescent="0.55000000000000004">
      <c r="A1690">
        <v>1685</v>
      </c>
      <c r="C1690">
        <f t="shared" si="84"/>
        <v>-0.27993118378973014</v>
      </c>
      <c r="D1690">
        <f t="shared" si="85"/>
        <v>-1.3921693771458114E-4</v>
      </c>
      <c r="E1690" s="2">
        <f t="shared" si="86"/>
        <v>3.8678500896464151E-2</v>
      </c>
      <c r="K1690">
        <v>1685</v>
      </c>
      <c r="L1690" s="14">
        <v>-6.2488732489817E-5</v>
      </c>
      <c r="M1690" s="14">
        <v>-8.3262678694317999E-2</v>
      </c>
    </row>
    <row r="1691" spans="1:13" x14ac:dyDescent="0.55000000000000004">
      <c r="A1691">
        <v>1686</v>
      </c>
      <c r="C1691">
        <f t="shared" si="84"/>
        <v>-0.30210246467176771</v>
      </c>
      <c r="D1691">
        <f t="shared" si="85"/>
        <v>-1.3713305415409113E-4</v>
      </c>
      <c r="E1691" s="2">
        <f t="shared" si="86"/>
        <v>7.6879450559365833E-3</v>
      </c>
      <c r="K1691">
        <v>1686</v>
      </c>
      <c r="L1691" s="14">
        <v>-1.16870826170481E-4</v>
      </c>
      <c r="M1691" s="14">
        <v>-0.21442153712229101</v>
      </c>
    </row>
    <row r="1692" spans="1:13" x14ac:dyDescent="0.55000000000000004">
      <c r="A1692">
        <v>1687</v>
      </c>
      <c r="C1692">
        <f t="shared" si="84"/>
        <v>-0.2484523947365328</v>
      </c>
      <c r="D1692">
        <f t="shared" si="85"/>
        <v>-1.0063166453672653E-4</v>
      </c>
      <c r="E1692" s="2">
        <f t="shared" si="86"/>
        <v>1.8857129655536372E-3</v>
      </c>
      <c r="K1692">
        <v>1687</v>
      </c>
      <c r="L1692" s="14">
        <v>-1.4198189642277901E-4</v>
      </c>
      <c r="M1692" s="14">
        <v>-0.29187719140334101</v>
      </c>
    </row>
    <row r="1693" spans="1:13" x14ac:dyDescent="0.55000000000000004">
      <c r="A1693">
        <v>1688</v>
      </c>
      <c r="C1693">
        <f t="shared" si="84"/>
        <v>-0.13244601068426246</v>
      </c>
      <c r="D1693">
        <f t="shared" si="85"/>
        <v>-3.8873848268186005E-5</v>
      </c>
      <c r="E1693" s="2">
        <f t="shared" si="86"/>
        <v>2.6825323701469415E-2</v>
      </c>
      <c r="K1693">
        <v>1688</v>
      </c>
      <c r="L1693" s="14">
        <v>-1.3153271992425101E-4</v>
      </c>
      <c r="M1693" s="14">
        <v>-0.29623039242278298</v>
      </c>
    </row>
    <row r="1694" spans="1:13" x14ac:dyDescent="0.55000000000000004">
      <c r="A1694">
        <v>1689</v>
      </c>
      <c r="C1694">
        <f t="shared" si="84"/>
        <v>1.6801530309997779E-2</v>
      </c>
      <c r="D1694">
        <f t="shared" si="85"/>
        <v>3.2640484520330696E-5</v>
      </c>
      <c r="E1694" s="2">
        <f t="shared" si="86"/>
        <v>5.9142535776653959E-2</v>
      </c>
      <c r="K1694">
        <v>1689</v>
      </c>
      <c r="L1694" s="14">
        <v>-8.8140357750940505E-5</v>
      </c>
      <c r="M1694" s="14">
        <v>-0.22639085398</v>
      </c>
    </row>
    <row r="1695" spans="1:13" x14ac:dyDescent="0.55000000000000004">
      <c r="A1695">
        <v>1690</v>
      </c>
      <c r="C1695">
        <f t="shared" si="84"/>
        <v>0.16183224134367233</v>
      </c>
      <c r="D1695">
        <f t="shared" si="85"/>
        <v>9.5962743700683949E-5</v>
      </c>
      <c r="E1695" s="2">
        <f t="shared" si="86"/>
        <v>6.8477763817345105E-2</v>
      </c>
      <c r="K1695">
        <v>1690</v>
      </c>
      <c r="L1695" s="14">
        <v>-2.2672696195822799E-5</v>
      </c>
      <c r="M1695" s="14">
        <v>-9.9850321731029104E-2</v>
      </c>
    </row>
    <row r="1696" spans="1:13" x14ac:dyDescent="0.55000000000000004">
      <c r="A1696">
        <v>1691</v>
      </c>
      <c r="C1696">
        <f t="shared" si="84"/>
        <v>0.26624647095418041</v>
      </c>
      <c r="D1696">
        <f t="shared" si="85"/>
        <v>1.3520037694681584E-4</v>
      </c>
      <c r="E1696" s="2">
        <f t="shared" si="86"/>
        <v>4.6030899199244357E-2</v>
      </c>
      <c r="K1696">
        <v>1691</v>
      </c>
      <c r="L1696" s="14">
        <v>4.8473482772734402E-5</v>
      </c>
      <c r="M1696" s="14">
        <v>5.1698343021904201E-2</v>
      </c>
    </row>
    <row r="1697" spans="1:13" x14ac:dyDescent="0.55000000000000004">
      <c r="A1697">
        <v>1692</v>
      </c>
      <c r="C1697">
        <f t="shared" si="84"/>
        <v>0.30383844838551782</v>
      </c>
      <c r="D1697">
        <f t="shared" si="85"/>
        <v>1.4050556537721995E-4</v>
      </c>
      <c r="E1697" s="2">
        <f t="shared" si="86"/>
        <v>1.2891243341819651E-2</v>
      </c>
      <c r="K1697">
        <v>1692</v>
      </c>
      <c r="L1697" s="14">
        <v>1.07479177273204E-4</v>
      </c>
      <c r="M1697" s="14">
        <v>0.19029883705176501</v>
      </c>
    </row>
    <row r="1698" spans="1:13" x14ac:dyDescent="0.55000000000000004">
      <c r="A1698">
        <v>1693</v>
      </c>
      <c r="C1698">
        <f t="shared" si="84"/>
        <v>0.26517337967950072</v>
      </c>
      <c r="D1698">
        <f t="shared" si="85"/>
        <v>1.1054681852076772E-4</v>
      </c>
      <c r="E1698" s="2">
        <f t="shared" si="86"/>
        <v>2.5806581915105848E-4</v>
      </c>
      <c r="K1698">
        <v>1693</v>
      </c>
      <c r="L1698" s="14">
        <v>1.3956604507319099E-4</v>
      </c>
      <c r="M1698" s="14">
        <v>0.281237806813733</v>
      </c>
    </row>
    <row r="1699" spans="1:13" x14ac:dyDescent="0.55000000000000004">
      <c r="A1699">
        <v>1694</v>
      </c>
      <c r="C1699">
        <f t="shared" si="84"/>
        <v>0.15995538208528012</v>
      </c>
      <c r="D1699">
        <f t="shared" si="85"/>
        <v>5.2843150357561046E-5</v>
      </c>
      <c r="E1699" s="2">
        <f t="shared" si="86"/>
        <v>2.0102600883922368E-2</v>
      </c>
      <c r="K1699">
        <v>1694</v>
      </c>
      <c r="L1699" s="14">
        <v>1.3669773107971E-4</v>
      </c>
      <c r="M1699" s="14">
        <v>0.30173902318651002</v>
      </c>
    </row>
    <row r="1700" spans="1:13" x14ac:dyDescent="0.55000000000000004">
      <c r="A1700">
        <v>1695</v>
      </c>
      <c r="C1700">
        <f t="shared" si="84"/>
        <v>1.4591955180695712E-2</v>
      </c>
      <c r="D1700">
        <f t="shared" si="85"/>
        <v>-1.8123034699646042E-5</v>
      </c>
      <c r="E1700" s="2">
        <f t="shared" si="86"/>
        <v>5.3859211371086096E-2</v>
      </c>
      <c r="K1700">
        <v>1695</v>
      </c>
      <c r="L1700" s="14">
        <v>9.9592622326158194E-5</v>
      </c>
      <c r="M1700" s="14">
        <v>0.24666782934922299</v>
      </c>
    </row>
    <row r="1701" spans="1:13" x14ac:dyDescent="0.55000000000000004">
      <c r="A1701">
        <v>1696</v>
      </c>
      <c r="C1701">
        <f t="shared" si="84"/>
        <v>-0.1344337449001809</v>
      </c>
      <c r="D1701">
        <f t="shared" si="85"/>
        <v>-8.4540720050567579E-5</v>
      </c>
      <c r="E1701" s="2">
        <f t="shared" si="86"/>
        <v>6.9828534100098996E-2</v>
      </c>
      <c r="K1701">
        <v>1696</v>
      </c>
      <c r="L1701" s="14">
        <v>3.7543923483244901E-5</v>
      </c>
      <c r="M1701" s="14">
        <v>0.12981714743530201</v>
      </c>
    </row>
    <row r="1702" spans="1:13" x14ac:dyDescent="0.55000000000000004">
      <c r="A1702">
        <v>1697</v>
      </c>
      <c r="C1702">
        <f t="shared" si="84"/>
        <v>-0.24971940865072534</v>
      </c>
      <c r="D1702">
        <f t="shared" si="85"/>
        <v>-1.2974046664630069E-4</v>
      </c>
      <c r="E1702" s="2">
        <f t="shared" si="86"/>
        <v>5.2979317273558875E-2</v>
      </c>
      <c r="K1702">
        <v>1697</v>
      </c>
      <c r="L1702" s="14">
        <v>-3.3907883901639401E-5</v>
      </c>
      <c r="M1702" s="14">
        <v>-1.9547044380905002E-2</v>
      </c>
    </row>
    <row r="1703" spans="1:13" x14ac:dyDescent="0.55000000000000004">
      <c r="A1703">
        <v>1698</v>
      </c>
      <c r="C1703">
        <f t="shared" si="84"/>
        <v>-0.30233076449731955</v>
      </c>
      <c r="D1703">
        <f t="shared" si="85"/>
        <v>-1.4237809082590439E-4</v>
      </c>
      <c r="E1703" s="2">
        <f t="shared" si="86"/>
        <v>1.9131096439447669E-2</v>
      </c>
      <c r="K1703">
        <v>1698</v>
      </c>
      <c r="L1703" s="14">
        <v>-9.6867251414117802E-5</v>
      </c>
      <c r="M1703" s="14">
        <v>-0.16401555767085499</v>
      </c>
    </row>
    <row r="1704" spans="1:13" x14ac:dyDescent="0.55000000000000004">
      <c r="A1704">
        <v>1699</v>
      </c>
      <c r="C1704">
        <f t="shared" si="84"/>
        <v>-0.27906347108303681</v>
      </c>
      <c r="D1704">
        <f t="shared" si="85"/>
        <v>-1.192818153007433E-4</v>
      </c>
      <c r="E1704" s="2">
        <f t="shared" si="86"/>
        <v>1.3591162249277709E-4</v>
      </c>
      <c r="K1704">
        <v>1699</v>
      </c>
      <c r="L1704" s="14">
        <v>-1.3556561488912899E-4</v>
      </c>
      <c r="M1704" s="14">
        <v>-0.267405357063489</v>
      </c>
    </row>
    <row r="1705" spans="1:13" x14ac:dyDescent="0.55000000000000004">
      <c r="A1705">
        <v>1700</v>
      </c>
      <c r="C1705">
        <f t="shared" si="84"/>
        <v>-0.18575712861827343</v>
      </c>
      <c r="D1705">
        <f t="shared" si="85"/>
        <v>-6.6248318396230435E-5</v>
      </c>
      <c r="E1705" s="2">
        <f t="shared" si="86"/>
        <v>1.393927274827984E-2</v>
      </c>
      <c r="K1705">
        <v>1700</v>
      </c>
      <c r="L1705" s="14">
        <v>-1.40310729127139E-4</v>
      </c>
      <c r="M1705" s="14">
        <v>-0.303821825917169</v>
      </c>
    </row>
    <row r="1706" spans="1:13" x14ac:dyDescent="0.55000000000000004">
      <c r="A1706">
        <v>1701</v>
      </c>
      <c r="C1706">
        <f t="shared" si="84"/>
        <v>-4.5829662321018441E-2</v>
      </c>
      <c r="D1706">
        <f t="shared" si="85"/>
        <v>3.4121100214619766E-6</v>
      </c>
      <c r="E1706" s="2">
        <f t="shared" si="86"/>
        <v>4.7661252074694758E-2</v>
      </c>
      <c r="K1706">
        <v>1701</v>
      </c>
      <c r="L1706" s="14">
        <v>-1.09914150830686E-4</v>
      </c>
      <c r="M1706" s="14">
        <v>-0.264144233696121</v>
      </c>
    </row>
    <row r="1707" spans="1:13" x14ac:dyDescent="0.55000000000000004">
      <c r="A1707">
        <v>1702</v>
      </c>
      <c r="C1707">
        <f t="shared" si="84"/>
        <v>0.10560008320601641</v>
      </c>
      <c r="D1707">
        <f t="shared" si="85"/>
        <v>7.2216170745352157E-5</v>
      </c>
      <c r="E1707" s="2">
        <f t="shared" si="86"/>
        <v>6.9648573986915041E-2</v>
      </c>
      <c r="K1707">
        <v>1702</v>
      </c>
      <c r="L1707" s="14">
        <v>-5.1988891600799001E-5</v>
      </c>
      <c r="M1707" s="14">
        <v>-0.15831007951401799</v>
      </c>
    </row>
    <row r="1708" spans="1:13" x14ac:dyDescent="0.55000000000000004">
      <c r="A1708">
        <v>1703</v>
      </c>
      <c r="C1708">
        <f t="shared" si="84"/>
        <v>0.23052643372257728</v>
      </c>
      <c r="D1708">
        <f t="shared" si="85"/>
        <v>1.2289549480877984E-4</v>
      </c>
      <c r="E1708" s="2">
        <f t="shared" si="86"/>
        <v>5.9220496471245915E-2</v>
      </c>
      <c r="K1708">
        <v>1703</v>
      </c>
      <c r="L1708" s="14">
        <v>1.89573080461773E-5</v>
      </c>
      <c r="M1708" s="14">
        <v>-1.28261838331949E-2</v>
      </c>
    </row>
    <row r="1709" spans="1:13" x14ac:dyDescent="0.55000000000000004">
      <c r="A1709">
        <v>1704</v>
      </c>
      <c r="C1709">
        <f t="shared" si="84"/>
        <v>0.2975955084862279</v>
      </c>
      <c r="D1709">
        <f t="shared" si="85"/>
        <v>1.4273064010668371E-4</v>
      </c>
      <c r="E1709" s="2">
        <f t="shared" si="86"/>
        <v>2.6155104788353804E-2</v>
      </c>
      <c r="K1709">
        <v>1704</v>
      </c>
      <c r="L1709" s="14">
        <v>8.5155532290387298E-5</v>
      </c>
      <c r="M1709" s="14">
        <v>0.13587010915651901</v>
      </c>
    </row>
    <row r="1710" spans="1:13" x14ac:dyDescent="0.55000000000000004">
      <c r="A1710">
        <v>1705</v>
      </c>
      <c r="C1710">
        <f t="shared" si="84"/>
        <v>0.28997438343616155</v>
      </c>
      <c r="D1710">
        <f t="shared" si="85"/>
        <v>1.2674340326125841E-4</v>
      </c>
      <c r="E1710" s="2">
        <f t="shared" si="86"/>
        <v>1.555315854530667E-3</v>
      </c>
      <c r="K1710">
        <v>1705</v>
      </c>
      <c r="L1710" s="14">
        <v>1.3002602520589899E-4</v>
      </c>
      <c r="M1710" s="14">
        <v>0.25053689043101901</v>
      </c>
    </row>
    <row r="1711" spans="1:13" x14ac:dyDescent="0.55000000000000004">
      <c r="A1711">
        <v>1706</v>
      </c>
      <c r="C1711">
        <f t="shared" si="84"/>
        <v>0.20957580031945497</v>
      </c>
      <c r="D1711">
        <f t="shared" si="85"/>
        <v>7.8946243736659205E-5</v>
      </c>
      <c r="E1711" s="2">
        <f t="shared" si="86"/>
        <v>8.6265742061908037E-3</v>
      </c>
      <c r="K1711">
        <v>1706</v>
      </c>
      <c r="L1711" s="14">
        <v>1.42330693485694E-4</v>
      </c>
      <c r="M1711" s="14">
        <v>0.30245515327903799</v>
      </c>
    </row>
    <row r="1712" spans="1:13" x14ac:dyDescent="0.55000000000000004">
      <c r="A1712">
        <v>1707</v>
      </c>
      <c r="C1712">
        <f t="shared" si="84"/>
        <v>7.6578108830671079E-2</v>
      </c>
      <c r="D1712">
        <f t="shared" si="85"/>
        <v>1.1335241089221692E-5</v>
      </c>
      <c r="E1712" s="2">
        <f t="shared" si="86"/>
        <v>4.0821591191833408E-2</v>
      </c>
      <c r="K1712">
        <v>1707</v>
      </c>
      <c r="L1712" s="14">
        <v>1.18987756626477E-4</v>
      </c>
      <c r="M1712" s="14">
        <v>0.27862164669277001</v>
      </c>
    </row>
    <row r="1713" spans="1:13" x14ac:dyDescent="0.55000000000000004">
      <c r="A1713">
        <v>1708</v>
      </c>
      <c r="C1713">
        <f t="shared" si="84"/>
        <v>-7.5639073836950288E-2</v>
      </c>
      <c r="D1713">
        <f t="shared" si="85"/>
        <v>-5.9120668144118736E-5</v>
      </c>
      <c r="E1713" s="2">
        <f t="shared" si="86"/>
        <v>6.793565655520345E-2</v>
      </c>
      <c r="K1713">
        <v>1708</v>
      </c>
      <c r="L1713" s="14">
        <v>6.5843597973706195E-5</v>
      </c>
      <c r="M1713" s="14">
        <v>0.18500562024908601</v>
      </c>
    </row>
    <row r="1714" spans="1:13" x14ac:dyDescent="0.55000000000000004">
      <c r="A1714">
        <v>1709</v>
      </c>
      <c r="C1714">
        <f t="shared" si="84"/>
        <v>-0.20887244331586849</v>
      </c>
      <c r="D1714">
        <f t="shared" si="85"/>
        <v>-1.1473853583778446E-4</v>
      </c>
      <c r="E1714" s="2">
        <f t="shared" si="86"/>
        <v>6.4478531215618792E-2</v>
      </c>
      <c r="K1714">
        <v>1709</v>
      </c>
      <c r="L1714" s="14">
        <v>-3.7914982556070699E-6</v>
      </c>
      <c r="M1714" s="14">
        <v>4.5053788522472299E-2</v>
      </c>
    </row>
    <row r="1715" spans="1:13" x14ac:dyDescent="0.55000000000000004">
      <c r="A1715">
        <v>1710</v>
      </c>
      <c r="C1715">
        <f t="shared" si="84"/>
        <v>-0.28968323220501779</v>
      </c>
      <c r="D1715">
        <f t="shared" si="85"/>
        <v>-1.4155944953301252E-4</v>
      </c>
      <c r="E1715" s="2">
        <f t="shared" si="86"/>
        <v>3.3672686060539705E-2</v>
      </c>
      <c r="K1715">
        <v>1710</v>
      </c>
      <c r="L1715" s="14">
        <v>-7.2476990226056102E-5</v>
      </c>
      <c r="M1715" s="14">
        <v>-0.106182044033007</v>
      </c>
    </row>
    <row r="1716" spans="1:13" x14ac:dyDescent="0.55000000000000004">
      <c r="A1716">
        <v>1711</v>
      </c>
      <c r="C1716">
        <f t="shared" si="84"/>
        <v>-0.29778963584956536</v>
      </c>
      <c r="D1716">
        <f t="shared" si="85"/>
        <v>-1.3285192523220906E-4</v>
      </c>
      <c r="E1716" s="2">
        <f t="shared" si="86"/>
        <v>4.484406435635805E-3</v>
      </c>
      <c r="K1716">
        <v>1711</v>
      </c>
      <c r="L1716" s="14">
        <v>-1.2301017037978399E-4</v>
      </c>
      <c r="M1716" s="14">
        <v>-0.230823924954841</v>
      </c>
    </row>
    <row r="1717" spans="1:13" x14ac:dyDescent="0.55000000000000004">
      <c r="A1717">
        <v>1712</v>
      </c>
      <c r="C1717">
        <f t="shared" si="84"/>
        <v>-0.23115711780407572</v>
      </c>
      <c r="D1717">
        <f t="shared" si="85"/>
        <v>-9.0801367994918121E-5</v>
      </c>
      <c r="E1717" s="2">
        <f t="shared" si="86"/>
        <v>4.4219047573566652E-3</v>
      </c>
      <c r="K1717">
        <v>1712</v>
      </c>
      <c r="L1717" s="14">
        <v>-1.4273469026219801E-4</v>
      </c>
      <c r="M1717" s="14">
        <v>-0.297654521944062</v>
      </c>
    </row>
    <row r="1718" spans="1:13" x14ac:dyDescent="0.55000000000000004">
      <c r="A1718">
        <v>1713</v>
      </c>
      <c r="C1718">
        <f t="shared" si="84"/>
        <v>-0.10650903559602407</v>
      </c>
      <c r="D1718">
        <f t="shared" si="85"/>
        <v>-2.5961581332199993E-5</v>
      </c>
      <c r="E1718" s="2">
        <f t="shared" si="86"/>
        <v>3.3645340259741259E-2</v>
      </c>
      <c r="K1718">
        <v>1713</v>
      </c>
      <c r="L1718" s="14">
        <v>-1.26710421506711E-4</v>
      </c>
      <c r="M1718" s="14">
        <v>-0.28993569739779501</v>
      </c>
    </row>
    <row r="1719" spans="1:13" x14ac:dyDescent="0.55000000000000004">
      <c r="A1719">
        <v>1714</v>
      </c>
      <c r="C1719">
        <f t="shared" si="84"/>
        <v>4.4870569515007383E-2</v>
      </c>
      <c r="D1719">
        <f t="shared" si="85"/>
        <v>4.5394015018586106E-5</v>
      </c>
      <c r="E1719" s="2">
        <f t="shared" si="86"/>
        <v>6.4755616222949591E-2</v>
      </c>
      <c r="K1719">
        <v>1714</v>
      </c>
      <c r="L1719" s="14">
        <v>-7.89507416304814E-5</v>
      </c>
      <c r="M1719" s="14">
        <v>-0.20960067880776401</v>
      </c>
    </row>
    <row r="1720" spans="1:13" x14ac:dyDescent="0.55000000000000004">
      <c r="A1720">
        <v>1715</v>
      </c>
      <c r="C1720">
        <f t="shared" si="84"/>
        <v>0.18498860747345683</v>
      </c>
      <c r="D1720">
        <f t="shared" si="85"/>
        <v>1.0535667042927399E-4</v>
      </c>
      <c r="E1720" s="2">
        <f t="shared" si="86"/>
        <v>6.8517500498919304E-2</v>
      </c>
      <c r="K1720">
        <v>1715</v>
      </c>
      <c r="L1720" s="14">
        <v>-1.1417358738053401E-5</v>
      </c>
      <c r="M1720" s="14">
        <v>-7.6769869942116695E-2</v>
      </c>
    </row>
    <row r="1721" spans="1:13" x14ac:dyDescent="0.55000000000000004">
      <c r="A1721">
        <v>1716</v>
      </c>
      <c r="C1721">
        <f t="shared" si="84"/>
        <v>0.27867840420762374</v>
      </c>
      <c r="D1721">
        <f t="shared" si="85"/>
        <v>1.3887702230511579E-4</v>
      </c>
      <c r="E1721" s="2">
        <f t="shared" si="86"/>
        <v>4.1367481975812637E-2</v>
      </c>
      <c r="K1721">
        <v>1716</v>
      </c>
      <c r="L1721" s="14">
        <v>5.8975572478471499E-5</v>
      </c>
      <c r="M1721" s="14">
        <v>7.5288429096231804E-2</v>
      </c>
    </row>
    <row r="1722" spans="1:13" x14ac:dyDescent="0.55000000000000004">
      <c r="A1722">
        <v>1717</v>
      </c>
      <c r="C1722">
        <f t="shared" si="84"/>
        <v>0.30242579556046945</v>
      </c>
      <c r="D1722">
        <f t="shared" si="85"/>
        <v>1.3754216887787874E-4</v>
      </c>
      <c r="E1722" s="2">
        <f t="shared" si="86"/>
        <v>8.8238822085974344E-3</v>
      </c>
      <c r="K1722">
        <v>1717</v>
      </c>
      <c r="L1722" s="14">
        <v>1.14597705709873E-4</v>
      </c>
      <c r="M1722" s="14">
        <v>0.20849027401192299</v>
      </c>
    </row>
    <row r="1723" spans="1:13" x14ac:dyDescent="0.55000000000000004">
      <c r="A1723">
        <v>1718</v>
      </c>
      <c r="C1723">
        <f t="shared" si="84"/>
        <v>0.25027068685868376</v>
      </c>
      <c r="D1723">
        <f t="shared" si="85"/>
        <v>1.0168713022166744E-4</v>
      </c>
      <c r="E1723" s="2">
        <f t="shared" si="86"/>
        <v>1.5369339797892687E-3</v>
      </c>
      <c r="K1723">
        <v>1718</v>
      </c>
      <c r="L1723" s="14">
        <v>1.4151813263368199E-4</v>
      </c>
      <c r="M1723" s="14">
        <v>0.28947443642156701</v>
      </c>
    </row>
    <row r="1724" spans="1:13" x14ac:dyDescent="0.55000000000000004">
      <c r="A1724">
        <v>1719</v>
      </c>
      <c r="C1724">
        <f t="shared" si="84"/>
        <v>0.13530291104277647</v>
      </c>
      <c r="D1724">
        <f t="shared" si="85"/>
        <v>4.0310765274316842E-5</v>
      </c>
      <c r="E1724" s="2">
        <f t="shared" si="86"/>
        <v>2.6456655341747154E-2</v>
      </c>
      <c r="K1724">
        <v>1719</v>
      </c>
      <c r="L1724" s="14">
        <v>1.32994465324628E-4</v>
      </c>
      <c r="M1724" s="14">
        <v>0.29795793046039898</v>
      </c>
    </row>
    <row r="1725" spans="1:13" x14ac:dyDescent="0.55000000000000004">
      <c r="A1725">
        <v>1720</v>
      </c>
      <c r="C1725">
        <f t="shared" si="84"/>
        <v>-1.3623043484685663E-2</v>
      </c>
      <c r="D1725">
        <f t="shared" si="85"/>
        <v>-3.1182752072866E-5</v>
      </c>
      <c r="E1725" s="2">
        <f t="shared" si="86"/>
        <v>6.0240330162704032E-2</v>
      </c>
      <c r="K1725">
        <v>1720</v>
      </c>
      <c r="L1725" s="14">
        <v>9.1161509137254997E-5</v>
      </c>
      <c r="M1725" s="14">
        <v>0.23181601241861599</v>
      </c>
    </row>
    <row r="1726" spans="1:13" x14ac:dyDescent="0.55000000000000004">
      <c r="A1726">
        <v>1721</v>
      </c>
      <c r="C1726">
        <f t="shared" si="84"/>
        <v>-0.15912990124851262</v>
      </c>
      <c r="D1726">
        <f t="shared" si="85"/>
        <v>-9.4850055930131716E-5</v>
      </c>
      <c r="E1726" s="2">
        <f t="shared" si="86"/>
        <v>7.1152488096997688E-2</v>
      </c>
      <c r="K1726">
        <v>1721</v>
      </c>
      <c r="L1726" s="14">
        <v>2.64965874615109E-5</v>
      </c>
      <c r="M1726" s="14">
        <v>0.107614335984455</v>
      </c>
    </row>
    <row r="1727" spans="1:13" x14ac:dyDescent="0.55000000000000004">
      <c r="A1727">
        <v>1722</v>
      </c>
      <c r="C1727">
        <f t="shared" si="84"/>
        <v>-0.26469850799224914</v>
      </c>
      <c r="D1727">
        <f t="shared" si="85"/>
        <v>-1.3471199502998858E-4</v>
      </c>
      <c r="E1727" s="2">
        <f t="shared" si="86"/>
        <v>4.8911077479851232E-2</v>
      </c>
      <c r="K1727">
        <v>1722</v>
      </c>
      <c r="L1727" s="14">
        <v>-4.4804568916863699E-5</v>
      </c>
      <c r="M1727" s="14">
        <v>-4.3540018487886599E-2</v>
      </c>
    </row>
    <row r="1728" spans="1:13" x14ac:dyDescent="0.55000000000000004">
      <c r="A1728">
        <v>1723</v>
      </c>
      <c r="C1728">
        <f t="shared" si="84"/>
        <v>-0.30383336863177773</v>
      </c>
      <c r="D1728">
        <f t="shared" si="85"/>
        <v>-1.4076406288096198E-4</v>
      </c>
      <c r="E1728" s="2">
        <f t="shared" si="86"/>
        <v>1.4410529141079631E-2</v>
      </c>
      <c r="K1728">
        <v>1723</v>
      </c>
      <c r="L1728" s="14">
        <v>-1.04884143062643E-4</v>
      </c>
      <c r="M1728" s="14">
        <v>-0.183789505227272</v>
      </c>
    </row>
    <row r="1729" spans="1:13" x14ac:dyDescent="0.55000000000000004">
      <c r="A1729">
        <v>1724</v>
      </c>
      <c r="C1729">
        <f t="shared" si="84"/>
        <v>-0.26671245804506793</v>
      </c>
      <c r="D1729">
        <f t="shared" si="85"/>
        <v>-1.114873180203357E-4</v>
      </c>
      <c r="E1729" s="2">
        <f t="shared" si="86"/>
        <v>1.2758407747189048E-4</v>
      </c>
      <c r="K1729">
        <v>1724</v>
      </c>
      <c r="L1729" s="14">
        <v>-1.3869483292439701E-4</v>
      </c>
      <c r="M1729" s="14">
        <v>-0.27800777023517098</v>
      </c>
    </row>
    <row r="1730" spans="1:13" x14ac:dyDescent="0.55000000000000004">
      <c r="A1730">
        <v>1725</v>
      </c>
      <c r="C1730">
        <f t="shared" si="84"/>
        <v>-0.16265234234160666</v>
      </c>
      <c r="D1730">
        <f t="shared" si="85"/>
        <v>-5.4229606302725323E-5</v>
      </c>
      <c r="E1730" s="2">
        <f t="shared" si="86"/>
        <v>1.9584581252661406E-2</v>
      </c>
      <c r="K1730">
        <v>1725</v>
      </c>
      <c r="L1730" s="14">
        <v>-1.3776854147995801E-4</v>
      </c>
      <c r="M1730" s="14">
        <v>-0.302597264552673</v>
      </c>
    </row>
    <row r="1731" spans="1:13" x14ac:dyDescent="0.55000000000000004">
      <c r="A1731">
        <v>1726</v>
      </c>
      <c r="C1731">
        <f t="shared" si="84"/>
        <v>-1.7769917150854762E-2</v>
      </c>
      <c r="D1731">
        <f t="shared" si="85"/>
        <v>1.6638593526948491E-5</v>
      </c>
      <c r="E1731" s="2">
        <f t="shared" si="86"/>
        <v>5.4582733754500908E-2</v>
      </c>
      <c r="K1731">
        <v>1726</v>
      </c>
      <c r="L1731" s="14">
        <v>-1.02337264167879E-4</v>
      </c>
      <c r="M1731" s="14">
        <v>-0.25139939678581202</v>
      </c>
    </row>
    <row r="1732" spans="1:13" x14ac:dyDescent="0.55000000000000004">
      <c r="A1732">
        <v>1727</v>
      </c>
      <c r="C1732">
        <f t="shared" si="84"/>
        <v>0.1315723826845647</v>
      </c>
      <c r="D1732">
        <f t="shared" si="85"/>
        <v>8.3330857095141337E-5</v>
      </c>
      <c r="E1732" s="2">
        <f t="shared" si="86"/>
        <v>7.2258479125485692E-2</v>
      </c>
      <c r="K1732">
        <v>1727</v>
      </c>
      <c r="L1732" s="14">
        <v>-4.1274984190658697E-5</v>
      </c>
      <c r="M1732" s="14">
        <v>-0.13723699052530999</v>
      </c>
    </row>
    <row r="1733" spans="1:13" x14ac:dyDescent="0.55000000000000004">
      <c r="A1733">
        <v>1728</v>
      </c>
      <c r="C1733">
        <f t="shared" si="84"/>
        <v>0.24789278779304103</v>
      </c>
      <c r="D1733">
        <f t="shared" si="85"/>
        <v>1.2910883200807074E-4</v>
      </c>
      <c r="E1733" s="2">
        <f t="shared" si="86"/>
        <v>5.5977438392083925E-2</v>
      </c>
      <c r="K1733">
        <v>1728</v>
      </c>
      <c r="L1733" s="14">
        <v>3.0124871628525001E-5</v>
      </c>
      <c r="M1733" s="14">
        <v>1.12972713687353E-2</v>
      </c>
    </row>
    <row r="1734" spans="1:13" x14ac:dyDescent="0.55000000000000004">
      <c r="A1734">
        <v>1729</v>
      </c>
      <c r="C1734">
        <f t="shared" ref="C1734:C1797" si="87">$D$1*COS($B$2*(A1734-$L$2)+$B$1)</f>
        <v>0.30199732833072163</v>
      </c>
      <c r="D1734">
        <f t="shared" ref="D1734:D1797" si="88">$D$2*COS($B$2*(A1734-$L$3)+$B$3)</f>
        <v>1.4248321148525921E-4</v>
      </c>
      <c r="E1734" s="2">
        <f t="shared" ref="E1734:E1797" si="89">(M1734-C1734)^2</f>
        <v>2.102362738437636E-2</v>
      </c>
      <c r="K1734">
        <v>1729</v>
      </c>
      <c r="L1734" s="14">
        <v>9.3979766467208606E-5</v>
      </c>
      <c r="M1734" s="14">
        <v>0.157002061565298</v>
      </c>
    </row>
    <row r="1735" spans="1:13" x14ac:dyDescent="0.55000000000000004">
      <c r="A1735">
        <v>1730</v>
      </c>
      <c r="C1735">
        <f t="shared" si="87"/>
        <v>0.28030690505663686</v>
      </c>
      <c r="D1735">
        <f t="shared" si="88"/>
        <v>1.2009730818767194E-4</v>
      </c>
      <c r="E1735" s="2">
        <f t="shared" si="89"/>
        <v>2.8636063569047388E-4</v>
      </c>
      <c r="K1735">
        <v>1730</v>
      </c>
      <c r="L1735" s="14">
        <v>1.3429684578603499E-4</v>
      </c>
      <c r="M1735" s="14">
        <v>0.263384711472752</v>
      </c>
    </row>
    <row r="1736" spans="1:13" x14ac:dyDescent="0.55000000000000004">
      <c r="A1736">
        <v>1731</v>
      </c>
      <c r="C1736">
        <f t="shared" si="87"/>
        <v>0.18826535701496402</v>
      </c>
      <c r="D1736">
        <f t="shared" si="88"/>
        <v>6.756951198583684E-5</v>
      </c>
      <c r="E1736" s="2">
        <f t="shared" si="89"/>
        <v>1.3348490916822399E-2</v>
      </c>
      <c r="K1736">
        <v>1731</v>
      </c>
      <c r="L1736" s="14">
        <v>1.4097844696060101E-4</v>
      </c>
      <c r="M1736" s="14">
        <v>0.30380102647172702</v>
      </c>
    </row>
    <row r="1737" spans="1:13" x14ac:dyDescent="0.55000000000000004">
      <c r="A1737">
        <v>1732</v>
      </c>
      <c r="C1737">
        <f t="shared" si="87"/>
        <v>4.8973172682061583E-2</v>
      </c>
      <c r="D1737">
        <f t="shared" si="88"/>
        <v>-1.9168074718986525E-6</v>
      </c>
      <c r="E1737" s="2">
        <f t="shared" si="89"/>
        <v>4.8029052997445768E-2</v>
      </c>
      <c r="K1737">
        <v>1732</v>
      </c>
      <c r="L1737" s="14">
        <v>1.1235112152709399E-4</v>
      </c>
      <c r="M1737" s="14">
        <v>0.26812848974611497</v>
      </c>
    </row>
    <row r="1738" spans="1:13" x14ac:dyDescent="0.55000000000000004">
      <c r="A1738">
        <v>1733</v>
      </c>
      <c r="C1738">
        <f t="shared" si="87"/>
        <v>-0.10261024572233082</v>
      </c>
      <c r="D1738">
        <f t="shared" si="88"/>
        <v>-7.0922048657740932E-5</v>
      </c>
      <c r="E1738" s="2">
        <f t="shared" si="89"/>
        <v>7.1776708540870676E-2</v>
      </c>
      <c r="K1738">
        <v>1733</v>
      </c>
      <c r="L1738" s="14">
        <v>5.5584760731368498E-5</v>
      </c>
      <c r="M1738" s="14">
        <v>0.165301509415197</v>
      </c>
    </row>
    <row r="1739" spans="1:13" x14ac:dyDescent="0.55000000000000004">
      <c r="A1739">
        <v>1734</v>
      </c>
      <c r="C1739">
        <f t="shared" si="87"/>
        <v>-0.22844065530205901</v>
      </c>
      <c r="D1739">
        <f t="shared" si="88"/>
        <v>-1.2212735054839346E-4</v>
      </c>
      <c r="E1739" s="2">
        <f t="shared" si="89"/>
        <v>6.2257433759937475E-2</v>
      </c>
      <c r="K1739">
        <v>1734</v>
      </c>
      <c r="L1739" s="14">
        <v>-1.51031482123501E-5</v>
      </c>
      <c r="M1739" s="14">
        <v>2.1073740595126601E-2</v>
      </c>
    </row>
    <row r="1740" spans="1:13" x14ac:dyDescent="0.55000000000000004">
      <c r="A1740">
        <v>1735</v>
      </c>
      <c r="C1740">
        <f t="shared" si="87"/>
        <v>-0.29693727554873534</v>
      </c>
      <c r="D1740">
        <f t="shared" si="88"/>
        <v>-1.426812616921282E-4</v>
      </c>
      <c r="E1740" s="2">
        <f t="shared" si="89"/>
        <v>2.8394001840556418E-2</v>
      </c>
      <c r="K1740">
        <v>1735</v>
      </c>
      <c r="L1740" s="14">
        <v>-8.20083799931561E-5</v>
      </c>
      <c r="M1740" s="14">
        <v>-0.128432077288989</v>
      </c>
    </row>
    <row r="1741" spans="1:13" x14ac:dyDescent="0.55000000000000004">
      <c r="A1741">
        <v>1736</v>
      </c>
      <c r="C1741">
        <f t="shared" si="87"/>
        <v>-0.29090889857456464</v>
      </c>
      <c r="D1741">
        <f t="shared" si="88"/>
        <v>-1.274251836337775E-4</v>
      </c>
      <c r="E1741" s="2">
        <f t="shared" si="89"/>
        <v>2.0374041879762626E-3</v>
      </c>
      <c r="K1741">
        <v>1736</v>
      </c>
      <c r="L1741" s="14">
        <v>-1.2837410426162101E-4</v>
      </c>
      <c r="M1741" s="14">
        <v>-0.24577128468131301</v>
      </c>
    </row>
    <row r="1742" spans="1:13" x14ac:dyDescent="0.55000000000000004">
      <c r="A1742">
        <v>1737</v>
      </c>
      <c r="C1742">
        <f t="shared" si="87"/>
        <v>-0.21186851993202269</v>
      </c>
      <c r="D1742">
        <f t="shared" si="88"/>
        <v>-8.0188070393537596E-5</v>
      </c>
      <c r="E1742" s="2">
        <f t="shared" si="89"/>
        <v>8.0437632136846487E-3</v>
      </c>
      <c r="K1742">
        <v>1737</v>
      </c>
      <c r="L1742" s="14">
        <v>-1.4258773774263701E-4</v>
      </c>
      <c r="M1742" s="14">
        <v>-0.30155554917084099</v>
      </c>
    </row>
    <row r="1743" spans="1:13" x14ac:dyDescent="0.55000000000000004">
      <c r="A1743">
        <v>1738</v>
      </c>
      <c r="C1743">
        <f t="shared" si="87"/>
        <v>-7.9653608621351998E-2</v>
      </c>
      <c r="D1743">
        <f t="shared" si="88"/>
        <v>-1.2825441715216296E-5</v>
      </c>
      <c r="E1743" s="2">
        <f t="shared" si="89"/>
        <v>4.0868563320999259E-2</v>
      </c>
      <c r="K1743">
        <v>1738</v>
      </c>
      <c r="L1743" s="14">
        <v>-1.2108938775590299E-4</v>
      </c>
      <c r="M1743" s="14">
        <v>-0.28181335565571902</v>
      </c>
    </row>
    <row r="1744" spans="1:13" x14ac:dyDescent="0.55000000000000004">
      <c r="A1744">
        <v>1739</v>
      </c>
      <c r="C1744">
        <f t="shared" si="87"/>
        <v>7.2552679489217065E-2</v>
      </c>
      <c r="D1744">
        <f t="shared" si="88"/>
        <v>5.7756102495192598E-5</v>
      </c>
      <c r="E1744" s="2">
        <f t="shared" si="89"/>
        <v>6.9718145267141873E-2</v>
      </c>
      <c r="K1744">
        <v>1739</v>
      </c>
      <c r="L1744" s="14">
        <v>-6.92634494216773E-5</v>
      </c>
      <c r="M1744" s="14">
        <v>-0.19148925897348601</v>
      </c>
    </row>
    <row r="1745" spans="1:13" x14ac:dyDescent="0.55000000000000004">
      <c r="A1745">
        <v>1740</v>
      </c>
      <c r="C1745">
        <f t="shared" si="87"/>
        <v>0.20654977433632507</v>
      </c>
      <c r="D1745">
        <f t="shared" si="88"/>
        <v>1.1384208238104118E-4</v>
      </c>
      <c r="E1745" s="2">
        <f t="shared" si="89"/>
        <v>6.7472797074170143E-2</v>
      </c>
      <c r="K1745">
        <v>1740</v>
      </c>
      <c r="L1745" s="14">
        <v>-9.0050500546579604E-8</v>
      </c>
      <c r="M1745" s="14">
        <v>-5.3205489468222601E-2</v>
      </c>
    </row>
    <row r="1746" spans="1:13" x14ac:dyDescent="0.55000000000000004">
      <c r="A1746">
        <v>1741</v>
      </c>
      <c r="C1746">
        <f t="shared" si="87"/>
        <v>0.28870722954988837</v>
      </c>
      <c r="D1746">
        <f t="shared" si="88"/>
        <v>1.4135609919042522E-4</v>
      </c>
      <c r="E1746" s="2">
        <f t="shared" si="89"/>
        <v>3.621534774649017E-2</v>
      </c>
      <c r="K1746">
        <v>1741</v>
      </c>
      <c r="L1746" s="14">
        <v>6.9105902127078805E-5</v>
      </c>
      <c r="M1746" s="14">
        <v>9.8403924937251197E-2</v>
      </c>
    </row>
    <row r="1747" spans="1:13" x14ac:dyDescent="0.55000000000000004">
      <c r="A1747">
        <v>1742</v>
      </c>
      <c r="C1747">
        <f t="shared" si="87"/>
        <v>0.29840525561218911</v>
      </c>
      <c r="D1747">
        <f t="shared" si="88"/>
        <v>1.3339271465335817E-4</v>
      </c>
      <c r="E1747" s="2">
        <f t="shared" si="89"/>
        <v>5.3345187277132099E-3</v>
      </c>
      <c r="K1747">
        <v>1742</v>
      </c>
      <c r="L1747" s="14">
        <v>1.20993852865084E-4</v>
      </c>
      <c r="M1747" s="14">
        <v>0.22536746588855899</v>
      </c>
    </row>
    <row r="1748" spans="1:13" x14ac:dyDescent="0.55000000000000004">
      <c r="A1748">
        <v>1743</v>
      </c>
      <c r="C1748">
        <f t="shared" si="87"/>
        <v>0.23320985240060474</v>
      </c>
      <c r="D1748">
        <f t="shared" si="88"/>
        <v>9.1950570434101565E-5</v>
      </c>
      <c r="E1748" s="2">
        <f t="shared" si="89"/>
        <v>3.9283404594112415E-3</v>
      </c>
      <c r="K1748">
        <v>1743</v>
      </c>
      <c r="L1748" s="14">
        <v>1.4257814256165801E-4</v>
      </c>
      <c r="M1748" s="14">
        <v>0.29588632692981898</v>
      </c>
    </row>
    <row r="1749" spans="1:13" x14ac:dyDescent="0.55000000000000004">
      <c r="A1749">
        <v>1744</v>
      </c>
      <c r="C1749">
        <f t="shared" si="87"/>
        <v>0.1094836919099179</v>
      </c>
      <c r="D1749">
        <f t="shared" si="88"/>
        <v>2.7430771199942462E-5</v>
      </c>
      <c r="E1749" s="2">
        <f t="shared" si="89"/>
        <v>3.3421298607532401E-2</v>
      </c>
      <c r="K1749">
        <v>1744</v>
      </c>
      <c r="L1749" s="14">
        <v>1.2845285196308299E-4</v>
      </c>
      <c r="M1749" s="14">
        <v>0.29229862184599398</v>
      </c>
    </row>
    <row r="1750" spans="1:13" x14ac:dyDescent="0.55000000000000004">
      <c r="A1750">
        <v>1745</v>
      </c>
      <c r="C1750">
        <f t="shared" si="87"/>
        <v>-4.1720567515943656E-2</v>
      </c>
      <c r="D1750">
        <f t="shared" si="88"/>
        <v>-4.3973573410127622E-5</v>
      </c>
      <c r="E1750" s="2">
        <f t="shared" si="89"/>
        <v>6.6163919253781123E-2</v>
      </c>
      <c r="K1750">
        <v>1745</v>
      </c>
      <c r="L1750" s="14">
        <v>8.2155747726712404E-5</v>
      </c>
      <c r="M1750" s="14">
        <v>0.21550291363183399</v>
      </c>
    </row>
    <row r="1751" spans="1:13" x14ac:dyDescent="0.55000000000000004">
      <c r="A1751">
        <v>1746</v>
      </c>
      <c r="C1751">
        <f t="shared" si="87"/>
        <v>-0.18245384389523836</v>
      </c>
      <c r="D1751">
        <f t="shared" si="88"/>
        <v>-1.0434147798379485E-4</v>
      </c>
      <c r="E1751" s="2">
        <f t="shared" si="89"/>
        <v>7.1388897089451869E-2</v>
      </c>
      <c r="K1751">
        <v>1746</v>
      </c>
      <c r="L1751" s="14">
        <v>1.5282226814928402E-5</v>
      </c>
      <c r="M1751" s="14">
        <v>8.4733163815563103E-2</v>
      </c>
    </row>
    <row r="1752" spans="1:13" x14ac:dyDescent="0.55000000000000004">
      <c r="A1752">
        <v>1747</v>
      </c>
      <c r="C1752">
        <f t="shared" si="87"/>
        <v>-0.27739505127980807</v>
      </c>
      <c r="D1752">
        <f t="shared" si="88"/>
        <v>-1.3852187092787407E-4</v>
      </c>
      <c r="E1752" s="2">
        <f t="shared" si="89"/>
        <v>4.4157356514514794E-2</v>
      </c>
      <c r="K1752">
        <v>1747</v>
      </c>
      <c r="L1752" s="14">
        <v>-5.54188226067067E-5</v>
      </c>
      <c r="M1752" s="14">
        <v>-6.7258532524702597E-2</v>
      </c>
    </row>
    <row r="1753" spans="1:13" x14ac:dyDescent="0.55000000000000004">
      <c r="A1753">
        <v>1748</v>
      </c>
      <c r="C1753">
        <f t="shared" si="87"/>
        <v>-0.30271594781699335</v>
      </c>
      <c r="D1753">
        <f t="shared" si="88"/>
        <v>-1.379361940785598E-4</v>
      </c>
      <c r="E1753" s="2">
        <f t="shared" si="89"/>
        <v>1.006230387608085E-2</v>
      </c>
      <c r="K1753">
        <v>1748</v>
      </c>
      <c r="L1753" s="14">
        <v>-1.12239884113076E-4</v>
      </c>
      <c r="M1753" s="14">
        <v>-0.202404912152512</v>
      </c>
    </row>
    <row r="1754" spans="1:13" x14ac:dyDescent="0.55000000000000004">
      <c r="A1754">
        <v>1749</v>
      </c>
      <c r="C1754">
        <f t="shared" si="87"/>
        <v>-0.25206152219908518</v>
      </c>
      <c r="D1754">
        <f t="shared" si="88"/>
        <v>-1.0273143998029397E-4</v>
      </c>
      <c r="E1754" s="2">
        <f t="shared" si="89"/>
        <v>1.2107757921909741E-3</v>
      </c>
      <c r="K1754">
        <v>1749</v>
      </c>
      <c r="L1754" s="14">
        <v>-1.4094977035763399E-4</v>
      </c>
      <c r="M1754" s="14">
        <v>-0.286857725902808</v>
      </c>
    </row>
    <row r="1755" spans="1:13" x14ac:dyDescent="0.55000000000000004">
      <c r="A1755">
        <v>1750</v>
      </c>
      <c r="C1755">
        <f t="shared" si="87"/>
        <v>-0.13814496754443997</v>
      </c>
      <c r="D1755">
        <f t="shared" si="88"/>
        <v>-4.1743259853781989E-5</v>
      </c>
      <c r="E1755" s="2">
        <f t="shared" si="89"/>
        <v>2.6024231164847027E-2</v>
      </c>
      <c r="K1755">
        <v>1750</v>
      </c>
      <c r="L1755" s="14">
        <v>-1.3435791222722899E-4</v>
      </c>
      <c r="M1755" s="14">
        <v>-0.299465242664609</v>
      </c>
    </row>
    <row r="1756" spans="1:13" x14ac:dyDescent="0.55000000000000004">
      <c r="A1756">
        <v>1751</v>
      </c>
      <c r="C1756">
        <f t="shared" si="87"/>
        <v>1.044306209787927E-2</v>
      </c>
      <c r="D1756">
        <f t="shared" si="88"/>
        <v>2.9721598617416859E-5</v>
      </c>
      <c r="E1756" s="2">
        <f t="shared" si="89"/>
        <v>6.1262632573213731E-2</v>
      </c>
      <c r="K1756">
        <v>1751</v>
      </c>
      <c r="L1756" s="14">
        <v>-9.4115281483538005E-5</v>
      </c>
      <c r="M1756" s="14">
        <v>-0.23706983165356499</v>
      </c>
    </row>
    <row r="1757" spans="1:13" x14ac:dyDescent="0.55000000000000004">
      <c r="A1757">
        <v>1752</v>
      </c>
      <c r="C1757">
        <f t="shared" si="87"/>
        <v>0.15641010327595123</v>
      </c>
      <c r="D1757">
        <f t="shared" si="88"/>
        <v>9.3726962317340021E-5</v>
      </c>
      <c r="E1757" s="2">
        <f t="shared" si="89"/>
        <v>7.3825733896179829E-2</v>
      </c>
      <c r="K1757">
        <v>1752</v>
      </c>
      <c r="L1757" s="14">
        <v>-3.0300894643475799E-5</v>
      </c>
      <c r="M1757" s="14">
        <v>-0.11529881063042</v>
      </c>
    </row>
    <row r="1758" spans="1:13" x14ac:dyDescent="0.55000000000000004">
      <c r="A1758">
        <v>1753</v>
      </c>
      <c r="C1758">
        <f t="shared" si="87"/>
        <v>0.26312150539625351</v>
      </c>
      <c r="D1758">
        <f t="shared" si="88"/>
        <v>1.3420883408373117E-4</v>
      </c>
      <c r="E1758" s="2">
        <f t="shared" si="89"/>
        <v>5.1880080621742673E-2</v>
      </c>
      <c r="K1758">
        <v>1753</v>
      </c>
      <c r="L1758" s="14">
        <v>4.11025392331483E-5</v>
      </c>
      <c r="M1758" s="14">
        <v>3.5349512777005702E-2</v>
      </c>
    </row>
    <row r="1759" spans="1:13" x14ac:dyDescent="0.55000000000000004">
      <c r="A1759">
        <v>1754</v>
      </c>
      <c r="C1759">
        <f t="shared" si="87"/>
        <v>0.30379495582335403</v>
      </c>
      <c r="D1759">
        <f t="shared" si="88"/>
        <v>1.4100711739295282E-4</v>
      </c>
      <c r="E1759" s="2">
        <f t="shared" si="89"/>
        <v>1.6040380662525944E-2</v>
      </c>
      <c r="K1759">
        <v>1754</v>
      </c>
      <c r="L1759" s="14">
        <v>1.02211587177188E-4</v>
      </c>
      <c r="M1759" s="14">
        <v>0.177144331416974</v>
      </c>
    </row>
    <row r="1760" spans="1:13" x14ac:dyDescent="0.55000000000000004">
      <c r="A1760">
        <v>1755</v>
      </c>
      <c r="C1760">
        <f t="shared" si="87"/>
        <v>0.26822227582893321</v>
      </c>
      <c r="D1760">
        <f t="shared" si="88"/>
        <v>1.1241558643092837E-4</v>
      </c>
      <c r="E1760" s="2">
        <f t="shared" si="89"/>
        <v>4.0322214262923834E-5</v>
      </c>
      <c r="K1760">
        <v>1755</v>
      </c>
      <c r="L1760" s="14">
        <v>1.3772110903804901E-4</v>
      </c>
      <c r="M1760" s="14">
        <v>0.27457225332991098</v>
      </c>
    </row>
    <row r="1761" spans="1:13" x14ac:dyDescent="0.55000000000000004">
      <c r="A1761">
        <v>1756</v>
      </c>
      <c r="C1761">
        <f t="shared" si="87"/>
        <v>0.16533145827936446</v>
      </c>
      <c r="D1761">
        <f t="shared" si="88"/>
        <v>5.5610112807772148E-5</v>
      </c>
      <c r="E1761" s="2">
        <f t="shared" si="89"/>
        <v>1.9016518332852159E-2</v>
      </c>
      <c r="K1761">
        <v>1756</v>
      </c>
      <c r="L1761" s="14">
        <v>1.3873752478059601E-4</v>
      </c>
      <c r="M1761" s="14">
        <v>0.30323185107377298</v>
      </c>
    </row>
    <row r="1762" spans="1:13" x14ac:dyDescent="0.55000000000000004">
      <c r="A1762">
        <v>1757</v>
      </c>
      <c r="C1762">
        <f t="shared" si="87"/>
        <v>2.0945929612891049E-2</v>
      </c>
      <c r="D1762">
        <f t="shared" si="88"/>
        <v>-1.5152326961765617E-5</v>
      </c>
      <c r="E1762" s="2">
        <f t="shared" si="89"/>
        <v>5.5224633865663376E-2</v>
      </c>
      <c r="K1762">
        <v>1757</v>
      </c>
      <c r="L1762" s="14">
        <v>1.05006266776723E-4</v>
      </c>
      <c r="M1762" s="14">
        <v>0.25594515060237299</v>
      </c>
    </row>
    <row r="1763" spans="1:13" x14ac:dyDescent="0.55000000000000004">
      <c r="A1763">
        <v>1758</v>
      </c>
      <c r="C1763">
        <f t="shared" si="87"/>
        <v>-0.12869658588218011</v>
      </c>
      <c r="D1763">
        <f t="shared" si="88"/>
        <v>-8.2111852050089542E-5</v>
      </c>
      <c r="E1763" s="2">
        <f t="shared" si="89"/>
        <v>7.4666647457464458E-2</v>
      </c>
      <c r="K1763">
        <v>1758</v>
      </c>
      <c r="L1763" s="14">
        <v>4.4975537847032898E-5</v>
      </c>
      <c r="M1763" s="14">
        <v>0.14455539939416601</v>
      </c>
    </row>
    <row r="1764" spans="1:13" x14ac:dyDescent="0.55000000000000004">
      <c r="A1764">
        <v>1759</v>
      </c>
      <c r="C1764">
        <f t="shared" si="87"/>
        <v>-0.24603897102896766</v>
      </c>
      <c r="D1764">
        <f t="shared" si="88"/>
        <v>-1.2846303305412771E-4</v>
      </c>
      <c r="E1764" s="2">
        <f t="shared" si="89"/>
        <v>5.9048913822542792E-2</v>
      </c>
      <c r="K1764">
        <v>1759</v>
      </c>
      <c r="L1764" s="14">
        <v>-2.63195935444272E-5</v>
      </c>
      <c r="M1764" s="14">
        <v>-3.03914834890316E-3</v>
      </c>
    </row>
    <row r="1765" spans="1:13" x14ac:dyDescent="0.55000000000000004">
      <c r="A1765">
        <v>1760</v>
      </c>
      <c r="C1765">
        <f t="shared" si="87"/>
        <v>-0.30163076053837468</v>
      </c>
      <c r="D1765">
        <f t="shared" si="88"/>
        <v>-1.4257270054792231E-4</v>
      </c>
      <c r="E1765" s="2">
        <f t="shared" si="89"/>
        <v>2.3030562802046135E-2</v>
      </c>
      <c r="K1765">
        <v>1760</v>
      </c>
      <c r="L1765" s="14">
        <v>-9.1022819457781102E-5</v>
      </c>
      <c r="M1765" s="14">
        <v>-0.14987252253448199</v>
      </c>
    </row>
    <row r="1766" spans="1:13" x14ac:dyDescent="0.55000000000000004">
      <c r="A1766">
        <v>1761</v>
      </c>
      <c r="C1766">
        <f t="shared" si="87"/>
        <v>-0.28151958702526891</v>
      </c>
      <c r="D1766">
        <f t="shared" si="88"/>
        <v>-1.2089962539849742E-4</v>
      </c>
      <c r="E1766" s="2">
        <f t="shared" si="89"/>
        <v>4.995311412446863E-4</v>
      </c>
      <c r="K1766">
        <v>1761</v>
      </c>
      <c r="L1766" s="14">
        <v>-1.3292881557335599E-4</v>
      </c>
      <c r="M1766" s="14">
        <v>-0.25916939370966902</v>
      </c>
    </row>
    <row r="1767" spans="1:13" x14ac:dyDescent="0.55000000000000004">
      <c r="A1767">
        <v>1762</v>
      </c>
      <c r="C1767">
        <f t="shared" si="87"/>
        <v>-0.19075293113174888</v>
      </c>
      <c r="D1767">
        <f t="shared" si="88"/>
        <v>-6.8883292636409853E-5</v>
      </c>
      <c r="E1767" s="2">
        <f t="shared" si="89"/>
        <v>1.2724460707240186E-2</v>
      </c>
      <c r="K1767">
        <v>1762</v>
      </c>
      <c r="L1767" s="14">
        <v>-1.4154196519808001E-4</v>
      </c>
      <c r="M1767" s="14">
        <v>-0.30355568246007503</v>
      </c>
    </row>
    <row r="1768" spans="1:13" x14ac:dyDescent="0.55000000000000004">
      <c r="A1768">
        <v>1763</v>
      </c>
      <c r="C1768">
        <f t="shared" si="87"/>
        <v>-5.2111310277597113E-2</v>
      </c>
      <c r="D1768">
        <f t="shared" si="88"/>
        <v>4.2129463256838675E-7</v>
      </c>
      <c r="E1768" s="2">
        <f t="shared" si="89"/>
        <v>4.8313471848482045E-2</v>
      </c>
      <c r="K1768">
        <v>1763</v>
      </c>
      <c r="L1768" s="14">
        <v>-1.1470505157633999E-4</v>
      </c>
      <c r="M1768" s="14">
        <v>-0.27191456741561598</v>
      </c>
    </row>
    <row r="1769" spans="1:13" x14ac:dyDescent="0.55000000000000004">
      <c r="A1769">
        <v>1764</v>
      </c>
      <c r="C1769">
        <f t="shared" si="87"/>
        <v>9.9609151037824681E-2</v>
      </c>
      <c r="D1769">
        <f t="shared" si="88"/>
        <v>6.9620145829413243E-5</v>
      </c>
      <c r="E1769" s="2">
        <f t="shared" si="89"/>
        <v>7.3864321199555133E-2</v>
      </c>
      <c r="K1769">
        <v>1764</v>
      </c>
      <c r="L1769" s="14">
        <v>-5.9139546208826897E-5</v>
      </c>
      <c r="M1769" s="14">
        <v>-0.172170762126403</v>
      </c>
    </row>
    <row r="1770" spans="1:13" x14ac:dyDescent="0.55000000000000004">
      <c r="A1770">
        <v>1765</v>
      </c>
      <c r="C1770">
        <f t="shared" si="87"/>
        <v>0.22632981503632782</v>
      </c>
      <c r="D1770">
        <f t="shared" si="88"/>
        <v>1.2134580789903967E-4</v>
      </c>
      <c r="E1770" s="2">
        <f t="shared" si="89"/>
        <v>6.5349527485390468E-2</v>
      </c>
      <c r="K1770">
        <v>1765</v>
      </c>
      <c r="L1770" s="14">
        <v>1.12378253817972E-5</v>
      </c>
      <c r="M1770" s="14">
        <v>-2.9305721392765799E-2</v>
      </c>
    </row>
    <row r="1771" spans="1:13" x14ac:dyDescent="0.55000000000000004">
      <c r="A1771">
        <v>1766</v>
      </c>
      <c r="C1771">
        <f t="shared" si="87"/>
        <v>0.29624646611573335</v>
      </c>
      <c r="D1771">
        <f t="shared" si="88"/>
        <v>1.4261622995314673E-4</v>
      </c>
      <c r="E1771" s="2">
        <f t="shared" si="89"/>
        <v>3.0746692118366482E-2</v>
      </c>
      <c r="K1771">
        <v>1766</v>
      </c>
      <c r="L1771" s="14">
        <v>7.8800613891143002E-5</v>
      </c>
      <c r="M1771" s="14">
        <v>0.120899119063186</v>
      </c>
    </row>
    <row r="1772" spans="1:13" x14ac:dyDescent="0.55000000000000004">
      <c r="A1772">
        <v>1767</v>
      </c>
      <c r="C1772">
        <f t="shared" si="87"/>
        <v>0.2918114985804468</v>
      </c>
      <c r="D1772">
        <f t="shared" si="88"/>
        <v>1.2809298440085278E-4</v>
      </c>
      <c r="E1772" s="2">
        <f t="shared" si="89"/>
        <v>2.5997224472203619E-3</v>
      </c>
      <c r="K1772">
        <v>1767</v>
      </c>
      <c r="L1772" s="14">
        <v>1.2662729980793299E-4</v>
      </c>
      <c r="M1772" s="14">
        <v>0.24082402514607901</v>
      </c>
    </row>
    <row r="1773" spans="1:13" x14ac:dyDescent="0.55000000000000004">
      <c r="A1773">
        <v>1768</v>
      </c>
      <c r="C1773">
        <f t="shared" si="87"/>
        <v>0.21413799580084875</v>
      </c>
      <c r="D1773">
        <f t="shared" si="88"/>
        <v>8.142109975027925E-5</v>
      </c>
      <c r="E1773" s="2">
        <f t="shared" si="89"/>
        <v>7.4468381340177317E-3</v>
      </c>
      <c r="K1773">
        <v>1768</v>
      </c>
      <c r="L1773" s="14">
        <v>1.42739392949088E-4</v>
      </c>
      <c r="M1773" s="14">
        <v>0.300433060167345</v>
      </c>
    </row>
    <row r="1774" spans="1:13" x14ac:dyDescent="0.55000000000000004">
      <c r="A1774">
        <v>1769</v>
      </c>
      <c r="C1774">
        <f t="shared" si="87"/>
        <v>8.2720369745746716E-2</v>
      </c>
      <c r="D1774">
        <f t="shared" si="88"/>
        <v>1.4314235282766357E-5</v>
      </c>
      <c r="E1774" s="2">
        <f t="shared" si="89"/>
        <v>4.0834872153343603E-2</v>
      </c>
      <c r="K1774">
        <v>1769</v>
      </c>
      <c r="L1774" s="14">
        <v>1.2310151963523699E-4</v>
      </c>
      <c r="M1774" s="14">
        <v>0.28479677151830302</v>
      </c>
    </row>
    <row r="1775" spans="1:13" x14ac:dyDescent="0.55000000000000004">
      <c r="A1775">
        <v>1770</v>
      </c>
      <c r="C1775">
        <f t="shared" si="87"/>
        <v>-6.9458325507412877E-2</v>
      </c>
      <c r="D1775">
        <f t="shared" si="88"/>
        <v>-5.6385200520103698E-5</v>
      </c>
      <c r="E1775" s="2">
        <f t="shared" si="89"/>
        <v>7.144377848668268E-2</v>
      </c>
      <c r="K1775">
        <v>1770</v>
      </c>
      <c r="L1775" s="14">
        <v>7.2632107062355202E-5</v>
      </c>
      <c r="M1775" s="14">
        <v>0.19783136469159701</v>
      </c>
    </row>
    <row r="1776" spans="1:13" x14ac:dyDescent="0.55000000000000004">
      <c r="A1776">
        <v>1771</v>
      </c>
      <c r="C1776">
        <f t="shared" si="87"/>
        <v>-0.20420444512379324</v>
      </c>
      <c r="D1776">
        <f t="shared" si="88"/>
        <v>-1.1293313949835239E-4</v>
      </c>
      <c r="E1776" s="2">
        <f t="shared" si="89"/>
        <v>7.0502097344043543E-2</v>
      </c>
      <c r="K1776">
        <v>1771</v>
      </c>
      <c r="L1776" s="14">
        <v>3.9715326988257299E-6</v>
      </c>
      <c r="M1776" s="14">
        <v>6.1317865321192801E-2</v>
      </c>
    </row>
    <row r="1777" spans="1:13" x14ac:dyDescent="0.55000000000000004">
      <c r="A1777">
        <v>1772</v>
      </c>
      <c r="C1777">
        <f t="shared" si="87"/>
        <v>-0.28769955330335972</v>
      </c>
      <c r="D1777">
        <f t="shared" si="88"/>
        <v>-1.411372409046978E-4</v>
      </c>
      <c r="E1777" s="2">
        <f t="shared" si="89"/>
        <v>3.8866734377680602E-2</v>
      </c>
      <c r="K1777">
        <v>1772</v>
      </c>
      <c r="L1777" s="14">
        <v>-6.5683736666724801E-5</v>
      </c>
      <c r="M1777" s="14">
        <v>-9.0553073807324594E-2</v>
      </c>
    </row>
    <row r="1778" spans="1:13" x14ac:dyDescent="0.55000000000000004">
      <c r="A1778">
        <v>1773</v>
      </c>
      <c r="C1778">
        <f t="shared" si="87"/>
        <v>-0.29898813782940098</v>
      </c>
      <c r="D1778">
        <f t="shared" si="88"/>
        <v>-1.3391886978113794E-4</v>
      </c>
      <c r="E1778" s="2">
        <f t="shared" si="89"/>
        <v>6.2795646203256403E-3</v>
      </c>
      <c r="K1778">
        <v>1773</v>
      </c>
      <c r="L1778" s="14">
        <v>-1.18888106711774E-4</v>
      </c>
      <c r="M1778" s="14">
        <v>-0.21974443385031101</v>
      </c>
    </row>
    <row r="1779" spans="1:13" x14ac:dyDescent="0.55000000000000004">
      <c r="A1779">
        <v>1774</v>
      </c>
      <c r="C1779">
        <f t="shared" si="87"/>
        <v>-0.23523700193122127</v>
      </c>
      <c r="D1779">
        <f t="shared" si="88"/>
        <v>-9.3089685128787839E-5</v>
      </c>
      <c r="E1779" s="2">
        <f t="shared" si="89"/>
        <v>3.4412813163551262E-3</v>
      </c>
      <c r="K1779">
        <v>1774</v>
      </c>
      <c r="L1779" s="14">
        <v>-1.4231621290259001E-4</v>
      </c>
      <c r="M1779" s="14">
        <v>-0.29389943723998702</v>
      </c>
    </row>
    <row r="1780" spans="1:13" x14ac:dyDescent="0.55000000000000004">
      <c r="A1780">
        <v>1775</v>
      </c>
      <c r="C1780">
        <f t="shared" si="87"/>
        <v>-0.11244633695068756</v>
      </c>
      <c r="D1780">
        <f t="shared" si="88"/>
        <v>-2.8896951683806704E-5</v>
      </c>
      <c r="E1780" s="2">
        <f t="shared" si="89"/>
        <v>3.3123696571196667E-2</v>
      </c>
      <c r="K1780">
        <v>1775</v>
      </c>
      <c r="L1780" s="14">
        <v>-1.30100340706263E-4</v>
      </c>
      <c r="M1780" s="14">
        <v>-0.29444550335316499</v>
      </c>
    </row>
    <row r="1781" spans="1:13" x14ac:dyDescent="0.55000000000000004">
      <c r="A1781">
        <v>1776</v>
      </c>
      <c r="C1781">
        <f t="shared" si="87"/>
        <v>3.8565988422649924E-2</v>
      </c>
      <c r="D1781">
        <f t="shared" si="88"/>
        <v>4.2548307533901184E-5</v>
      </c>
      <c r="E1781" s="2">
        <f t="shared" si="89"/>
        <v>6.7502199981341951E-2</v>
      </c>
      <c r="K1781">
        <v>1776</v>
      </c>
      <c r="L1781" s="14">
        <v>-8.5300031096133697E-5</v>
      </c>
      <c r="M1781" s="14">
        <v>-0.22124586654425099</v>
      </c>
    </row>
    <row r="1782" spans="1:13" x14ac:dyDescent="0.55000000000000004">
      <c r="A1782">
        <v>1777</v>
      </c>
      <c r="C1782">
        <f t="shared" si="87"/>
        <v>0.17989906360857474</v>
      </c>
      <c r="D1782">
        <f t="shared" si="88"/>
        <v>1.0331483840791305E-4</v>
      </c>
      <c r="E1782" s="2">
        <f t="shared" si="89"/>
        <v>7.4274178071201374E-2</v>
      </c>
      <c r="K1782">
        <v>1777</v>
      </c>
      <c r="L1782" s="14">
        <v>-1.91357995350012E-5</v>
      </c>
      <c r="M1782" s="14">
        <v>-9.2633829949618302E-2</v>
      </c>
    </row>
    <row r="1783" spans="1:13" x14ac:dyDescent="0.55000000000000004">
      <c r="A1783">
        <v>1778</v>
      </c>
      <c r="C1783">
        <f t="shared" si="87"/>
        <v>0.27608126580123293</v>
      </c>
      <c r="D1783">
        <f t="shared" si="88"/>
        <v>1.381515225460396E-4</v>
      </c>
      <c r="E1783" s="2">
        <f t="shared" si="89"/>
        <v>4.704662587258706E-2</v>
      </c>
      <c r="K1783">
        <v>1778</v>
      </c>
      <c r="L1783" s="14">
        <v>5.1821111729554202E-5</v>
      </c>
      <c r="M1783" s="14">
        <v>5.91789240144577E-2</v>
      </c>
    </row>
    <row r="1784" spans="1:13" x14ac:dyDescent="0.55000000000000004">
      <c r="A1784">
        <v>1779</v>
      </c>
      <c r="C1784">
        <f t="shared" si="87"/>
        <v>0.30297288960921692</v>
      </c>
      <c r="D1784">
        <f t="shared" si="88"/>
        <v>1.3831508652828336E-4</v>
      </c>
      <c r="E1784" s="2">
        <f t="shared" si="89"/>
        <v>1.1406868050209511E-2</v>
      </c>
      <c r="K1784">
        <v>1779</v>
      </c>
      <c r="L1784" s="14">
        <v>1.09799104086604E-4</v>
      </c>
      <c r="M1784" s="14">
        <v>0.19616994933972101</v>
      </c>
    </row>
    <row r="1785" spans="1:13" x14ac:dyDescent="0.55000000000000004">
      <c r="A1785">
        <v>1780</v>
      </c>
      <c r="C1785">
        <f t="shared" si="87"/>
        <v>0.25382470428755588</v>
      </c>
      <c r="D1785">
        <f t="shared" si="88"/>
        <v>1.0376447924275861E-4</v>
      </c>
      <c r="E1785" s="2">
        <f t="shared" si="89"/>
        <v>9.1229911116371732E-4</v>
      </c>
      <c r="K1785">
        <v>1780</v>
      </c>
      <c r="L1785" s="14">
        <v>1.4027722968097401E-4</v>
      </c>
      <c r="M1785" s="14">
        <v>0.28402899390283598</v>
      </c>
    </row>
    <row r="1786" spans="1:13" x14ac:dyDescent="0.55000000000000004">
      <c r="A1786">
        <v>1781</v>
      </c>
      <c r="C1786">
        <f t="shared" si="87"/>
        <v>0.14097186839095546</v>
      </c>
      <c r="D1786">
        <f t="shared" si="88"/>
        <v>4.3171174849478426E-5</v>
      </c>
      <c r="E1786" s="2">
        <f t="shared" si="89"/>
        <v>2.5529439588441675E-2</v>
      </c>
      <c r="K1786">
        <v>1781</v>
      </c>
      <c r="L1786" s="14">
        <v>1.3562205288498801E-4</v>
      </c>
      <c r="M1786" s="14">
        <v>0.30075121495502699</v>
      </c>
    </row>
    <row r="1787" spans="1:13" x14ac:dyDescent="0.55000000000000004">
      <c r="A1787">
        <v>1782</v>
      </c>
      <c r="C1787">
        <f t="shared" si="87"/>
        <v>-7.2619350200596091E-3</v>
      </c>
      <c r="D1787">
        <f t="shared" si="88"/>
        <v>-2.825718445470419E-5</v>
      </c>
      <c r="E1787" s="2">
        <f t="shared" si="89"/>
        <v>6.2205529429535243E-2</v>
      </c>
      <c r="K1787">
        <v>1782</v>
      </c>
      <c r="L1787" s="14">
        <v>9.6999491605822196E-5</v>
      </c>
      <c r="M1787" s="14">
        <v>0.242148428496646</v>
      </c>
    </row>
    <row r="1788" spans="1:13" x14ac:dyDescent="0.55000000000000004">
      <c r="A1788">
        <v>1783</v>
      </c>
      <c r="C1788">
        <f t="shared" si="87"/>
        <v>-0.15367314581146391</v>
      </c>
      <c r="D1788">
        <f t="shared" si="88"/>
        <v>-9.2593586075440849E-5</v>
      </c>
      <c r="E1788" s="2">
        <f t="shared" si="89"/>
        <v>7.6491635170495606E-2</v>
      </c>
      <c r="K1788">
        <v>1783</v>
      </c>
      <c r="L1788" s="14">
        <v>3.40828059128182E-5</v>
      </c>
      <c r="M1788" s="14">
        <v>0.122898065941487</v>
      </c>
    </row>
    <row r="1789" spans="1:13" x14ac:dyDescent="0.55000000000000004">
      <c r="A1789">
        <v>1784</v>
      </c>
      <c r="C1789">
        <f t="shared" si="87"/>
        <v>-0.26151563617653156</v>
      </c>
      <c r="D1789">
        <f t="shared" si="88"/>
        <v>-1.3369094930899603E-4</v>
      </c>
      <c r="E1789" s="2">
        <f t="shared" si="89"/>
        <v>5.4935276564959577E-2</v>
      </c>
      <c r="K1789">
        <v>1784</v>
      </c>
      <c r="L1789" s="14">
        <v>-3.7370129955428901E-5</v>
      </c>
      <c r="M1789" s="14">
        <v>-2.7132879632967601E-2</v>
      </c>
    </row>
    <row r="1790" spans="1:13" x14ac:dyDescent="0.55000000000000004">
      <c r="A1790">
        <v>1785</v>
      </c>
      <c r="C1790">
        <f t="shared" si="87"/>
        <v>-0.30372321417445214</v>
      </c>
      <c r="D1790">
        <f t="shared" si="88"/>
        <v>-1.4123470224808538E-4</v>
      </c>
      <c r="E1790" s="2">
        <f t="shared" si="89"/>
        <v>1.778355255544236E-2</v>
      </c>
      <c r="K1790">
        <v>1785</v>
      </c>
      <c r="L1790" s="14">
        <v>-9.9463484948883194E-5</v>
      </c>
      <c r="M1790" s="14">
        <v>-0.17036822718318001</v>
      </c>
    </row>
    <row r="1791" spans="1:13" x14ac:dyDescent="0.55000000000000004">
      <c r="A1791">
        <v>1786</v>
      </c>
      <c r="C1791">
        <f t="shared" si="87"/>
        <v>-0.26970266739254178</v>
      </c>
      <c r="D1791">
        <f t="shared" si="88"/>
        <v>-1.1333152191440353E-4</v>
      </c>
      <c r="E1791" s="2">
        <f t="shared" si="89"/>
        <v>1.5156760417603605E-6</v>
      </c>
      <c r="K1791">
        <v>1786</v>
      </c>
      <c r="L1791" s="14">
        <v>-1.3664559311022501E-4</v>
      </c>
      <c r="M1791" s="14">
        <v>-0.27093379534761403</v>
      </c>
    </row>
    <row r="1792" spans="1:13" x14ac:dyDescent="0.55000000000000004">
      <c r="A1792">
        <v>1787</v>
      </c>
      <c r="C1792">
        <f t="shared" si="87"/>
        <v>-0.16799243597718966</v>
      </c>
      <c r="D1792">
        <f t="shared" si="88"/>
        <v>-5.6984518419623685E-5</v>
      </c>
      <c r="E1792" s="2">
        <f t="shared" si="89"/>
        <v>1.8400889330552561E-2</v>
      </c>
      <c r="K1792">
        <v>1787</v>
      </c>
      <c r="L1792" s="14">
        <v>-1.3960396478939299E-4</v>
      </c>
      <c r="M1792" s="14">
        <v>-0.30364231371599398</v>
      </c>
    </row>
    <row r="1793" spans="1:13" x14ac:dyDescent="0.55000000000000004">
      <c r="A1793">
        <v>1788</v>
      </c>
      <c r="C1793">
        <f t="shared" si="87"/>
        <v>-2.4119644131747723E-2</v>
      </c>
      <c r="D1793">
        <f t="shared" si="88"/>
        <v>1.3664398059935926E-5</v>
      </c>
      <c r="E1793" s="2">
        <f t="shared" si="89"/>
        <v>5.578197813573376E-2</v>
      </c>
      <c r="K1793">
        <v>1788</v>
      </c>
      <c r="L1793" s="14">
        <v>-1.0759765744693499E-4</v>
      </c>
      <c r="M1793" s="14">
        <v>-0.26030173095404202</v>
      </c>
    </row>
    <row r="1794" spans="1:13" x14ac:dyDescent="0.55000000000000004">
      <c r="A1794">
        <v>1789</v>
      </c>
      <c r="C1794">
        <f t="shared" si="87"/>
        <v>0.12580666998992449</v>
      </c>
      <c r="D1794">
        <f t="shared" si="88"/>
        <v>8.0883838649586034E-5</v>
      </c>
      <c r="E1794" s="2">
        <f t="shared" si="89"/>
        <v>7.7047122774871649E-2</v>
      </c>
      <c r="K1794">
        <v>1789</v>
      </c>
      <c r="L1794" s="14">
        <v>-4.8642849309484401E-5</v>
      </c>
      <c r="M1794" s="14">
        <v>-0.15176696487994501</v>
      </c>
    </row>
    <row r="1795" spans="1:13" x14ac:dyDescent="0.55000000000000004">
      <c r="A1795">
        <v>1790</v>
      </c>
      <c r="C1795">
        <f t="shared" si="87"/>
        <v>0.24415816173766611</v>
      </c>
      <c r="D1795">
        <f t="shared" si="88"/>
        <v>1.278031406340032E-4</v>
      </c>
      <c r="E1795" s="2">
        <f t="shared" si="89"/>
        <v>6.2190076513556083E-2</v>
      </c>
      <c r="K1795">
        <v>1790</v>
      </c>
      <c r="L1795" s="14">
        <v>2.2494862195855999E-5</v>
      </c>
      <c r="M1795" s="14">
        <v>-5.22122095776862E-3</v>
      </c>
    </row>
    <row r="1796" spans="1:13" x14ac:dyDescent="0.55000000000000004">
      <c r="A1796">
        <v>1791</v>
      </c>
      <c r="C1796">
        <f t="shared" si="87"/>
        <v>0.30123110133596753</v>
      </c>
      <c r="D1796">
        <f t="shared" si="88"/>
        <v>1.4264654819617421E-4</v>
      </c>
      <c r="E1796" s="2">
        <f t="shared" si="89"/>
        <v>2.5153608287516949E-2</v>
      </c>
      <c r="K1796">
        <v>1791</v>
      </c>
      <c r="L1796" s="14">
        <v>8.7998595916250502E-5</v>
      </c>
      <c r="M1796" s="14">
        <v>0.14263221014338401</v>
      </c>
    </row>
    <row r="1797" spans="1:13" x14ac:dyDescent="0.55000000000000004">
      <c r="A1797">
        <v>1792</v>
      </c>
      <c r="C1797">
        <f t="shared" si="87"/>
        <v>0.28270138394716926</v>
      </c>
      <c r="D1797">
        <f t="shared" si="88"/>
        <v>1.216886789120444E-4</v>
      </c>
      <c r="E1797" s="2">
        <f t="shared" si="89"/>
        <v>7.8058015284811709E-4</v>
      </c>
      <c r="K1797">
        <v>1792</v>
      </c>
      <c r="L1797" s="14">
        <v>1.3146253538576301E-4</v>
      </c>
      <c r="M1797" s="14">
        <v>0.25476251938813399</v>
      </c>
    </row>
    <row r="1798" spans="1:13" x14ac:dyDescent="0.55000000000000004">
      <c r="A1798">
        <v>1793</v>
      </c>
      <c r="C1798">
        <f t="shared" ref="C1798:C1861" si="90">$D$1*COS($B$2*(A1798-$L$2)+$B$1)</f>
        <v>0.19321957806099965</v>
      </c>
      <c r="D1798">
        <f t="shared" ref="D1798:D1861" si="91">$D$2*COS($B$2*(A1798-$L$3)+$B$3)</f>
        <v>7.0189516215254463E-5</v>
      </c>
      <c r="E1798" s="2">
        <f t="shared" ref="E1798:E1861" si="92">(M1798-C1798)^2</f>
        <v>1.2070625224741604E-2</v>
      </c>
      <c r="K1798">
        <v>1793</v>
      </c>
      <c r="L1798" s="14">
        <v>1.4200086733354999E-4</v>
      </c>
      <c r="M1798" s="14">
        <v>0.30308597522019298</v>
      </c>
    </row>
    <row r="1799" spans="1:13" x14ac:dyDescent="0.55000000000000004">
      <c r="A1799">
        <v>1794</v>
      </c>
      <c r="C1799">
        <f t="shared" si="90"/>
        <v>5.5243730826669994E-2</v>
      </c>
      <c r="D1799">
        <f t="shared" si="91"/>
        <v>1.0742644257774742E-6</v>
      </c>
      <c r="E1799" s="2">
        <f t="shared" si="92"/>
        <v>4.8512678014046691E-2</v>
      </c>
      <c r="K1799">
        <v>1794</v>
      </c>
      <c r="L1799" s="14">
        <v>1.16974201148222E-4</v>
      </c>
      <c r="M1799" s="14">
        <v>0.27549966834946799</v>
      </c>
    </row>
    <row r="1800" spans="1:13" x14ac:dyDescent="0.55000000000000004">
      <c r="A1800">
        <v>1795</v>
      </c>
      <c r="C1800">
        <f t="shared" si="90"/>
        <v>-9.6597128398652171E-2</v>
      </c>
      <c r="D1800">
        <f t="shared" si="91"/>
        <v>-6.8310605090416061E-5</v>
      </c>
      <c r="E1800" s="2">
        <f t="shared" si="92"/>
        <v>7.5905698861526968E-2</v>
      </c>
      <c r="K1800">
        <v>1795</v>
      </c>
      <c r="L1800" s="14">
        <v>6.2650620630060302E-5</v>
      </c>
      <c r="M1800" s="14">
        <v>0.17891276046475499</v>
      </c>
    </row>
    <row r="1801" spans="1:13" x14ac:dyDescent="0.55000000000000004">
      <c r="A1801">
        <v>1796</v>
      </c>
      <c r="C1801">
        <f t="shared" si="90"/>
        <v>-0.22419414450216657</v>
      </c>
      <c r="D1801">
        <f t="shared" si="91"/>
        <v>-1.2055095260246566E-4</v>
      </c>
      <c r="E1801" s="2">
        <f t="shared" si="92"/>
        <v>6.8492221628685901E-2</v>
      </c>
      <c r="K1801">
        <v>1796</v>
      </c>
      <c r="L1801" s="14">
        <v>-7.3641964811340099E-6</v>
      </c>
      <c r="M1801" s="14">
        <v>3.7516041827456298E-2</v>
      </c>
    </row>
    <row r="1802" spans="1:13" x14ac:dyDescent="0.55000000000000004">
      <c r="A1802">
        <v>1797</v>
      </c>
      <c r="C1802">
        <f t="shared" si="90"/>
        <v>-0.29552315597429846</v>
      </c>
      <c r="D1802">
        <f t="shared" si="91"/>
        <v>-1.425355520242183E-4</v>
      </c>
      <c r="E1802" s="2">
        <f t="shared" si="92"/>
        <v>3.3213733457409016E-2</v>
      </c>
      <c r="K1802">
        <v>1797</v>
      </c>
      <c r="L1802" s="14">
        <v>-7.5534604899470004E-5</v>
      </c>
      <c r="M1802" s="14">
        <v>-0.113276802218156</v>
      </c>
    </row>
    <row r="1803" spans="1:13" x14ac:dyDescent="0.55000000000000004">
      <c r="A1803">
        <v>1798</v>
      </c>
      <c r="C1803">
        <f t="shared" si="90"/>
        <v>-0.29268208443105931</v>
      </c>
      <c r="D1803">
        <f t="shared" si="91"/>
        <v>-1.2874673229917025E-4</v>
      </c>
      <c r="E1803" s="2">
        <f t="shared" si="92"/>
        <v>3.2470983024802278E-3</v>
      </c>
      <c r="K1803">
        <v>1798</v>
      </c>
      <c r="L1803" s="14">
        <v>-1.2478690293806399E-4</v>
      </c>
      <c r="M1803" s="14">
        <v>-0.23569876842996801</v>
      </c>
    </row>
    <row r="1804" spans="1:13" x14ac:dyDescent="0.55000000000000004">
      <c r="A1804">
        <v>1799</v>
      </c>
      <c r="C1804">
        <f t="shared" si="90"/>
        <v>-0.21638397894550163</v>
      </c>
      <c r="D1804">
        <f t="shared" si="91"/>
        <v>-8.2645196533279565E-5</v>
      </c>
      <c r="E1804" s="2">
        <f t="shared" si="92"/>
        <v>6.8400404360814768E-3</v>
      </c>
      <c r="K1804">
        <v>1799</v>
      </c>
      <c r="L1804" s="14">
        <v>-1.42785547014075E-4</v>
      </c>
      <c r="M1804" s="14">
        <v>-0.29908851591948798</v>
      </c>
    </row>
    <row r="1805" spans="1:13" x14ac:dyDescent="0.55000000000000004">
      <c r="A1805">
        <v>1800</v>
      </c>
      <c r="C1805">
        <f t="shared" si="90"/>
        <v>-8.5778055756711644E-2</v>
      </c>
      <c r="D1805">
        <f t="shared" si="91"/>
        <v>-1.5801458459834312E-5</v>
      </c>
      <c r="E1805" s="2">
        <f t="shared" si="92"/>
        <v>4.0719863322270941E-2</v>
      </c>
      <c r="K1805">
        <v>1800</v>
      </c>
      <c r="L1805" s="14">
        <v>-1.2502266506318399E-4</v>
      </c>
      <c r="M1805" s="14">
        <v>-0.28756968918652198</v>
      </c>
    </row>
    <row r="1806" spans="1:13" x14ac:dyDescent="0.55000000000000004">
      <c r="A1806">
        <v>1801</v>
      </c>
      <c r="C1806">
        <f t="shared" si="90"/>
        <v>6.6356351367978197E-2</v>
      </c>
      <c r="D1806">
        <f t="shared" si="91"/>
        <v>5.5008112618232786E-5</v>
      </c>
      <c r="E1806" s="2">
        <f t="shared" si="92"/>
        <v>7.3107291804333202E-2</v>
      </c>
      <c r="K1806">
        <v>1801</v>
      </c>
      <c r="L1806" s="14">
        <v>-7.5947081062913106E-5</v>
      </c>
      <c r="M1806" s="14">
        <v>-0.20402724984395401</v>
      </c>
    </row>
    <row r="1807" spans="1:13" x14ac:dyDescent="0.55000000000000004">
      <c r="A1807">
        <v>1802</v>
      </c>
      <c r="C1807">
        <f t="shared" si="90"/>
        <v>0.20183671298044906</v>
      </c>
      <c r="D1807">
        <f t="shared" si="91"/>
        <v>1.1201180690833339E-4</v>
      </c>
      <c r="E1807" s="2">
        <f t="shared" si="92"/>
        <v>7.3561174242580477E-2</v>
      </c>
      <c r="K1807">
        <v>1802</v>
      </c>
      <c r="L1807" s="14">
        <v>-7.8500794689486092E-6</v>
      </c>
      <c r="M1807" s="14">
        <v>-6.9384920084799795E-2</v>
      </c>
    </row>
    <row r="1808" spans="1:13" x14ac:dyDescent="0.55000000000000004">
      <c r="A1808">
        <v>1803</v>
      </c>
      <c r="C1808">
        <f t="shared" si="90"/>
        <v>0.28666031401625425</v>
      </c>
      <c r="D1808">
        <f t="shared" si="91"/>
        <v>1.4090289868647749E-4</v>
      </c>
      <c r="E1808" s="2">
        <f t="shared" si="92"/>
        <v>4.1626209060971545E-2</v>
      </c>
      <c r="K1808">
        <v>1803</v>
      </c>
      <c r="L1808" s="14">
        <v>6.22130232263716E-5</v>
      </c>
      <c r="M1808" s="14">
        <v>8.2635293342388005E-2</v>
      </c>
    </row>
    <row r="1809" spans="1:13" x14ac:dyDescent="0.55000000000000004">
      <c r="A1809">
        <v>1804</v>
      </c>
      <c r="C1809">
        <f t="shared" si="90"/>
        <v>0.29953821855416024</v>
      </c>
      <c r="D1809">
        <f t="shared" si="91"/>
        <v>1.3443033289194247E-4</v>
      </c>
      <c r="E1809" s="2">
        <f t="shared" si="92"/>
        <v>7.3238052294391075E-3</v>
      </c>
      <c r="K1809">
        <v>1804</v>
      </c>
      <c r="L1809" s="14">
        <v>1.1669448831307E-4</v>
      </c>
      <c r="M1809" s="14">
        <v>0.21395898491983101</v>
      </c>
    </row>
    <row r="1810" spans="1:13" x14ac:dyDescent="0.55000000000000004">
      <c r="A1810">
        <v>1805</v>
      </c>
      <c r="C1810">
        <f t="shared" si="90"/>
        <v>0.23723834400002372</v>
      </c>
      <c r="D1810">
        <f t="shared" si="91"/>
        <v>9.4218587108203753E-5</v>
      </c>
      <c r="E1810" s="2">
        <f t="shared" si="92"/>
        <v>2.9655623896025075E-3</v>
      </c>
      <c r="K1810">
        <v>1805</v>
      </c>
      <c r="L1810" s="14">
        <v>1.4194909488171099E-4</v>
      </c>
      <c r="M1810" s="14">
        <v>0.29169532141892301</v>
      </c>
    </row>
    <row r="1811" spans="1:13" x14ac:dyDescent="0.55000000000000004">
      <c r="A1811">
        <v>1806</v>
      </c>
      <c r="C1811">
        <f t="shared" si="90"/>
        <v>0.11539664569042675</v>
      </c>
      <c r="D1811">
        <f t="shared" si="91"/>
        <v>3.0359961931054066E-5</v>
      </c>
      <c r="E1811" s="2">
        <f t="shared" si="92"/>
        <v>3.275307609351482E-2</v>
      </c>
      <c r="K1811">
        <v>1806</v>
      </c>
      <c r="L1811" s="14">
        <v>1.31651670048973E-4</v>
      </c>
      <c r="M1811" s="14">
        <v>0.29637475512224398</v>
      </c>
    </row>
    <row r="1812" spans="1:13" x14ac:dyDescent="0.55000000000000004">
      <c r="A1812">
        <v>1807</v>
      </c>
      <c r="C1812">
        <f t="shared" si="90"/>
        <v>-3.5407178318763749E-2</v>
      </c>
      <c r="D1812">
        <f t="shared" si="91"/>
        <v>-4.1118373753460962E-5</v>
      </c>
      <c r="E1812" s="2">
        <f t="shared" si="92"/>
        <v>6.8765868924628798E-2</v>
      </c>
      <c r="K1812">
        <v>1807</v>
      </c>
      <c r="L1812" s="14">
        <v>8.8381267744802803E-5</v>
      </c>
      <c r="M1812" s="14">
        <v>0.22682529282969799</v>
      </c>
    </row>
    <row r="1813" spans="1:13" x14ac:dyDescent="0.55000000000000004">
      <c r="A1813">
        <v>1808</v>
      </c>
      <c r="C1813">
        <f t="shared" si="90"/>
        <v>-0.17732454689506943</v>
      </c>
      <c r="D1813">
        <f t="shared" si="91"/>
        <v>-1.0227686433291528E-4</v>
      </c>
      <c r="E1813" s="2">
        <f t="shared" si="92"/>
        <v>7.7167603959440417E-2</v>
      </c>
      <c r="K1813">
        <v>1808</v>
      </c>
      <c r="L1813" s="14">
        <v>2.2975228656365499E-5</v>
      </c>
      <c r="M1813" s="14">
        <v>0.10046602882599499</v>
      </c>
    </row>
    <row r="1814" spans="1:13" x14ac:dyDescent="0.55000000000000004">
      <c r="A1814">
        <v>1809</v>
      </c>
      <c r="C1814">
        <f t="shared" si="90"/>
        <v>-0.27473719190512319</v>
      </c>
      <c r="D1814">
        <f t="shared" si="91"/>
        <v>-1.3776601778991884E-4</v>
      </c>
      <c r="E1814" s="2">
        <f t="shared" si="92"/>
        <v>5.0033465587766821E-2</v>
      </c>
      <c r="K1814">
        <v>1809</v>
      </c>
      <c r="L1814" s="14">
        <v>-4.8185098977029501E-5</v>
      </c>
      <c r="M1814" s="14">
        <v>-5.1055575343174099E-2</v>
      </c>
    </row>
    <row r="1815" spans="1:13" x14ac:dyDescent="0.55000000000000004">
      <c r="A1815">
        <v>1810</v>
      </c>
      <c r="C1815">
        <f t="shared" si="90"/>
        <v>-0.30319659274848254</v>
      </c>
      <c r="D1815">
        <f t="shared" si="91"/>
        <v>-1.3867880465938756E-4</v>
      </c>
      <c r="E1815" s="2">
        <f t="shared" si="92"/>
        <v>1.2861056652888508E-2</v>
      </c>
      <c r="K1815">
        <v>1810</v>
      </c>
      <c r="L1815" s="14">
        <v>-1.07277169652975E-4</v>
      </c>
      <c r="M1815" s="14">
        <v>-0.18978999394185</v>
      </c>
    </row>
    <row r="1816" spans="1:13" x14ac:dyDescent="0.55000000000000004">
      <c r="A1816">
        <v>1811</v>
      </c>
      <c r="C1816">
        <f t="shared" si="90"/>
        <v>-0.25556003968953966</v>
      </c>
      <c r="D1816">
        <f t="shared" si="91"/>
        <v>-1.0478613467675579E-4</v>
      </c>
      <c r="E1816" s="2">
        <f t="shared" si="92"/>
        <v>6.4669972560226819E-4</v>
      </c>
      <c r="K1816">
        <v>1811</v>
      </c>
      <c r="L1816" s="14">
        <v>-1.39501007690087E-4</v>
      </c>
      <c r="M1816" s="14">
        <v>-0.28099033118614403</v>
      </c>
    </row>
    <row r="1817" spans="1:13" x14ac:dyDescent="0.55000000000000004">
      <c r="A1817">
        <v>1812</v>
      </c>
      <c r="C1817">
        <f t="shared" si="90"/>
        <v>-0.14378330344772214</v>
      </c>
      <c r="D1817">
        <f t="shared" si="91"/>
        <v>-4.459435360722148E-5</v>
      </c>
      <c r="E1817" s="2">
        <f t="shared" si="92"/>
        <v>2.4973984512442995E-2</v>
      </c>
      <c r="K1817">
        <v>1812</v>
      </c>
      <c r="L1817" s="14">
        <v>-1.36785952949793E-4</v>
      </c>
      <c r="M1817" s="14">
        <v>-0.30181489684740598</v>
      </c>
    </row>
    <row r="1818" spans="1:13" x14ac:dyDescent="0.55000000000000004">
      <c r="A1818">
        <v>1813</v>
      </c>
      <c r="C1818">
        <f t="shared" si="90"/>
        <v>4.0800112473995389E-3</v>
      </c>
      <c r="D1818">
        <f t="shared" si="91"/>
        <v>2.6789670243175695E-5</v>
      </c>
      <c r="E1818" s="2">
        <f t="shared" si="92"/>
        <v>6.3065302779001658E-2</v>
      </c>
      <c r="K1818">
        <v>1813</v>
      </c>
      <c r="L1818" s="14">
        <v>-9.9812007734777295E-5</v>
      </c>
      <c r="M1818" s="14">
        <v>-0.24704804926954399</v>
      </c>
    </row>
    <row r="1819" spans="1:13" x14ac:dyDescent="0.55000000000000004">
      <c r="A1819">
        <v>1814</v>
      </c>
      <c r="C1819">
        <f t="shared" si="90"/>
        <v>0.15091932912021122</v>
      </c>
      <c r="D1819">
        <f t="shared" si="91"/>
        <v>9.1450051544473659E-5</v>
      </c>
      <c r="E1819" s="2">
        <f t="shared" si="92"/>
        <v>7.914421379015385E-2</v>
      </c>
      <c r="K1819">
        <v>1814</v>
      </c>
      <c r="L1819" s="14">
        <v>-3.7839525993842999E-5</v>
      </c>
      <c r="M1819" s="14">
        <v>-0.130406485177293</v>
      </c>
    </row>
    <row r="1820" spans="1:13" x14ac:dyDescent="0.55000000000000004">
      <c r="A1820">
        <v>1815</v>
      </c>
      <c r="C1820">
        <f t="shared" si="90"/>
        <v>0.25988107651033043</v>
      </c>
      <c r="D1820">
        <f t="shared" si="91"/>
        <v>1.3315839752206239E-4</v>
      </c>
      <c r="E1820" s="2">
        <f t="shared" si="92"/>
        <v>5.8073714509096735E-2</v>
      </c>
      <c r="K1820">
        <v>1815</v>
      </c>
      <c r="L1820" s="14">
        <v>3.3610099771626499E-5</v>
      </c>
      <c r="M1820" s="14">
        <v>1.88961921107135E-2</v>
      </c>
    </row>
    <row r="1821" spans="1:13" x14ac:dyDescent="0.55000000000000004">
      <c r="A1821">
        <v>1816</v>
      </c>
      <c r="C1821">
        <f t="shared" si="90"/>
        <v>0.30361815155577154</v>
      </c>
      <c r="D1821">
        <f t="shared" si="91"/>
        <v>1.414467924783318E-4</v>
      </c>
      <c r="E1821" s="2">
        <f t="shared" si="92"/>
        <v>1.9642569283514353E-2</v>
      </c>
      <c r="K1821">
        <v>1816</v>
      </c>
      <c r="L1821" s="14">
        <v>9.6641867547370394E-5</v>
      </c>
      <c r="M1821" s="14">
        <v>0.16346620086112601</v>
      </c>
    </row>
    <row r="1822" spans="1:13" x14ac:dyDescent="0.55000000000000004">
      <c r="A1822">
        <v>1817</v>
      </c>
      <c r="C1822">
        <f t="shared" si="90"/>
        <v>0.27115347032406228</v>
      </c>
      <c r="D1822">
        <f t="shared" si="91"/>
        <v>1.1423502398467474E-4</v>
      </c>
      <c r="E1822" s="2">
        <f t="shared" si="92"/>
        <v>1.6470487094622822E-5</v>
      </c>
      <c r="K1822">
        <v>1817</v>
      </c>
      <c r="L1822" s="14">
        <v>1.35469080073254E-4</v>
      </c>
      <c r="M1822" s="14">
        <v>0.26709508553518102</v>
      </c>
    </row>
    <row r="1823" spans="1:13" x14ac:dyDescent="0.55000000000000004">
      <c r="A1823">
        <v>1818</v>
      </c>
      <c r="C1823">
        <f t="shared" si="90"/>
        <v>0.17063498350363485</v>
      </c>
      <c r="D1823">
        <f t="shared" si="91"/>
        <v>5.8352672354520983E-5</v>
      </c>
      <c r="E1823" s="2">
        <f t="shared" si="92"/>
        <v>1.7740472638709304E-2</v>
      </c>
      <c r="K1823">
        <v>1818</v>
      </c>
      <c r="L1823" s="14">
        <v>1.40367221105631E-4</v>
      </c>
      <c r="M1823" s="14">
        <v>0.30382834909933298</v>
      </c>
    </row>
    <row r="1824" spans="1:13" x14ac:dyDescent="0.55000000000000004">
      <c r="A1824">
        <v>1819</v>
      </c>
      <c r="C1824">
        <f t="shared" si="90"/>
        <v>2.7290712523370564E-2</v>
      </c>
      <c r="D1824">
        <f t="shared" si="91"/>
        <v>-1.2174970060187697E-5</v>
      </c>
      <c r="E1824" s="2">
        <f t="shared" si="92"/>
        <v>5.6252078006225156E-2</v>
      </c>
      <c r="K1824">
        <v>1819</v>
      </c>
      <c r="L1824" s="14">
        <v>1.10109520837081E-4</v>
      </c>
      <c r="M1824" s="14">
        <v>0.26446591781731599</v>
      </c>
    </row>
    <row r="1825" spans="1:13" x14ac:dyDescent="0.55000000000000004">
      <c r="A1825">
        <v>1820</v>
      </c>
      <c r="C1825">
        <f t="shared" si="90"/>
        <v>-0.12290295205667109</v>
      </c>
      <c r="D1825">
        <f t="shared" si="91"/>
        <v>-7.9646951617365003E-5</v>
      </c>
      <c r="E1825" s="2">
        <f t="shared" si="92"/>
        <v>7.9393943408216441E-2</v>
      </c>
      <c r="K1825">
        <v>1820</v>
      </c>
      <c r="L1825" s="14">
        <v>5.2274208005007303E-5</v>
      </c>
      <c r="M1825" s="14">
        <v>0.15886635679050701</v>
      </c>
    </row>
    <row r="1826" spans="1:13" x14ac:dyDescent="0.55000000000000004">
      <c r="A1826">
        <v>1821</v>
      </c>
      <c r="C1826">
        <f t="shared" si="90"/>
        <v>-0.24225056625960267</v>
      </c>
      <c r="D1826">
        <f t="shared" si="91"/>
        <v>-1.2712922714339957E-4</v>
      </c>
      <c r="E1826" s="2">
        <f t="shared" si="92"/>
        <v>6.539696210633969E-2</v>
      </c>
      <c r="K1826">
        <v>1821</v>
      </c>
      <c r="L1826" s="14">
        <v>-1.8653504507563698E-5</v>
      </c>
      <c r="M1826" s="14">
        <v>1.34777311701884E-2</v>
      </c>
    </row>
    <row r="1827" spans="1:13" x14ac:dyDescent="0.55000000000000004">
      <c r="A1827">
        <v>1822</v>
      </c>
      <c r="C1827">
        <f t="shared" si="90"/>
        <v>-0.3007983945691704</v>
      </c>
      <c r="D1827">
        <f t="shared" si="91"/>
        <v>-1.4270474632836321E-4</v>
      </c>
      <c r="E1827" s="2">
        <f t="shared" si="92"/>
        <v>2.7394195244232498E-2</v>
      </c>
      <c r="K1827">
        <v>1822</v>
      </c>
      <c r="L1827" s="14">
        <v>-8.4909331098274702E-5</v>
      </c>
      <c r="M1827" s="14">
        <v>-0.13528647583147799</v>
      </c>
    </row>
    <row r="1828" spans="1:13" x14ac:dyDescent="0.55000000000000004">
      <c r="A1828">
        <v>1823</v>
      </c>
      <c r="C1828">
        <f t="shared" si="90"/>
        <v>-0.28385216616935877</v>
      </c>
      <c r="D1828">
        <f t="shared" si="91"/>
        <v>-1.2246438216256128E-4</v>
      </c>
      <c r="E1828" s="2">
        <f t="shared" si="92"/>
        <v>1.1346671297305681E-3</v>
      </c>
      <c r="K1828">
        <v>1823</v>
      </c>
      <c r="L1828" s="14">
        <v>-1.29899088976173E-4</v>
      </c>
      <c r="M1828" s="14">
        <v>-0.25016734570478499</v>
      </c>
    </row>
    <row r="1829" spans="1:13" x14ac:dyDescent="0.55000000000000004">
      <c r="A1829">
        <v>1824</v>
      </c>
      <c r="C1829">
        <f t="shared" si="90"/>
        <v>-0.19566502719097484</v>
      </c>
      <c r="D1829">
        <f t="shared" si="91"/>
        <v>-7.1488039418749383E-5</v>
      </c>
      <c r="E1829" s="2">
        <f t="shared" si="92"/>
        <v>1.1390700498527615E-2</v>
      </c>
      <c r="K1829">
        <v>1824</v>
      </c>
      <c r="L1829" s="14">
        <v>-1.4235481418454501E-4</v>
      </c>
      <c r="M1829" s="14">
        <v>-0.302392251920786</v>
      </c>
    </row>
    <row r="1830" spans="1:13" x14ac:dyDescent="0.55000000000000004">
      <c r="A1830">
        <v>1825</v>
      </c>
      <c r="C1830">
        <f t="shared" si="90"/>
        <v>-5.8370090678795748E-2</v>
      </c>
      <c r="D1830">
        <f t="shared" si="91"/>
        <v>-2.5697056288752949E-6</v>
      </c>
      <c r="E1830" s="2">
        <f t="shared" si="92"/>
        <v>4.8625124080205924E-2</v>
      </c>
      <c r="K1830">
        <v>1825</v>
      </c>
      <c r="L1830" s="14">
        <v>-1.19156893075244E-4</v>
      </c>
      <c r="M1830" s="14">
        <v>-0.278881142737884</v>
      </c>
    </row>
    <row r="1831" spans="1:13" x14ac:dyDescent="0.55000000000000004">
      <c r="A1831">
        <v>1826</v>
      </c>
      <c r="C1831">
        <f t="shared" si="90"/>
        <v>9.3574508248818827E-2</v>
      </c>
      <c r="D1831">
        <f t="shared" si="91"/>
        <v>6.6993570108290804E-5</v>
      </c>
      <c r="E1831" s="2">
        <f t="shared" si="92"/>
        <v>7.7895151904800647E-2</v>
      </c>
      <c r="K1831">
        <v>1826</v>
      </c>
      <c r="L1831" s="14">
        <v>-6.6115388899548496E-5</v>
      </c>
      <c r="M1831" s="14">
        <v>-0.18552252130327199</v>
      </c>
    </row>
    <row r="1832" spans="1:13" x14ac:dyDescent="0.55000000000000004">
      <c r="A1832">
        <v>1827</v>
      </c>
      <c r="C1832">
        <f t="shared" si="90"/>
        <v>0.22203387800044558</v>
      </c>
      <c r="D1832">
        <f t="shared" si="91"/>
        <v>1.1974287186092701E-4</v>
      </c>
      <c r="E1832" s="2">
        <f t="shared" si="92"/>
        <v>7.1680697719738173E-2</v>
      </c>
      <c r="K1832">
        <v>1827</v>
      </c>
      <c r="L1832" s="14">
        <v>3.4851245761347901E-6</v>
      </c>
      <c r="M1832" s="14">
        <v>-4.56986335100883E-2</v>
      </c>
    </row>
    <row r="1833" spans="1:13" x14ac:dyDescent="0.55000000000000004">
      <c r="A1833">
        <v>1828</v>
      </c>
      <c r="C1833">
        <f t="shared" si="90"/>
        <v>0.29476742447782045</v>
      </c>
      <c r="D1833">
        <f t="shared" si="91"/>
        <v>1.4243923675640448E-4</v>
      </c>
      <c r="E1833" s="2">
        <f t="shared" si="92"/>
        <v>3.5795377645413233E-2</v>
      </c>
      <c r="K1833">
        <v>1828</v>
      </c>
      <c r="L1833" s="14">
        <v>7.2212766981581903E-5</v>
      </c>
      <c r="M1833" s="14">
        <v>0.10557076053943799</v>
      </c>
    </row>
    <row r="1834" spans="1:13" x14ac:dyDescent="0.55000000000000004">
      <c r="A1834">
        <v>1829</v>
      </c>
      <c r="C1834">
        <f t="shared" si="90"/>
        <v>0.29352056061587306</v>
      </c>
      <c r="D1834">
        <f t="shared" si="91"/>
        <v>1.2938635560713285E-4</v>
      </c>
      <c r="E1834" s="2">
        <f t="shared" si="92"/>
        <v>3.9842932010828933E-3</v>
      </c>
      <c r="K1834">
        <v>1829</v>
      </c>
      <c r="L1834" s="14">
        <v>1.2285427392100799E-4</v>
      </c>
      <c r="M1834" s="14">
        <v>0.23039930269841</v>
      </c>
    </row>
    <row r="1835" spans="1:13" x14ac:dyDescent="0.55000000000000004">
      <c r="A1835">
        <v>1830</v>
      </c>
      <c r="C1835">
        <f t="shared" si="90"/>
        <v>0.21860622296212986</v>
      </c>
      <c r="D1835">
        <f t="shared" si="91"/>
        <v>8.3860226448491387E-5</v>
      </c>
      <c r="E1835" s="2">
        <f t="shared" si="92"/>
        <v>6.2278435250824674E-3</v>
      </c>
      <c r="K1835">
        <v>1830</v>
      </c>
      <c r="L1835" s="14">
        <v>1.42726165824333E-4</v>
      </c>
      <c r="M1835" s="14">
        <v>0.29752291020305799</v>
      </c>
    </row>
    <row r="1836" spans="1:13" x14ac:dyDescent="0.55000000000000004">
      <c r="A1836">
        <v>1831</v>
      </c>
      <c r="C1836">
        <f t="shared" si="90"/>
        <v>8.8826331199521824E-2</v>
      </c>
      <c r="D1836">
        <f t="shared" si="91"/>
        <v>1.7286948085115986E-5</v>
      </c>
      <c r="E1836" s="2">
        <f t="shared" si="92"/>
        <v>4.0523190886443287E-2</v>
      </c>
      <c r="K1836">
        <v>1831</v>
      </c>
      <c r="L1836" s="14">
        <v>1.2685140408810199E-4</v>
      </c>
      <c r="M1836" s="14">
        <v>0.29013005914921303</v>
      </c>
    </row>
    <row r="1837" spans="1:13" x14ac:dyDescent="0.55000000000000004">
      <c r="A1837">
        <v>1832</v>
      </c>
      <c r="C1837">
        <f t="shared" si="90"/>
        <v>-6.3247097383348397E-2</v>
      </c>
      <c r="D1837">
        <f t="shared" si="91"/>
        <v>-5.3624989867608406E-5</v>
      </c>
      <c r="E1837" s="2">
        <f t="shared" si="92"/>
        <v>7.4703512088415261E-2</v>
      </c>
      <c r="K1837">
        <v>1832</v>
      </c>
      <c r="L1837" s="14">
        <v>7.9205921269025705E-5</v>
      </c>
      <c r="M1837" s="14">
        <v>0.21007233494522801</v>
      </c>
    </row>
    <row r="1838" spans="1:13" x14ac:dyDescent="0.55000000000000004">
      <c r="A1838">
        <v>1833</v>
      </c>
      <c r="C1838">
        <f t="shared" si="90"/>
        <v>-0.19944683766709065</v>
      </c>
      <c r="D1838">
        <f t="shared" si="91"/>
        <v>-1.1107818568918016E-4</v>
      </c>
      <c r="E1838" s="2">
        <f t="shared" si="92"/>
        <v>7.6644554273067447E-2</v>
      </c>
      <c r="K1838">
        <v>1833</v>
      </c>
      <c r="L1838" s="14">
        <v>1.17228241102585E-5</v>
      </c>
      <c r="M1838" s="14">
        <v>7.7400691260056304E-2</v>
      </c>
    </row>
    <row r="1839" spans="1:13" x14ac:dyDescent="0.55000000000000004">
      <c r="A1839">
        <v>1834</v>
      </c>
      <c r="C1839">
        <f t="shared" si="90"/>
        <v>-0.28558962570178958</v>
      </c>
      <c r="D1839">
        <f t="shared" si="91"/>
        <v>-1.406530982450602E-4</v>
      </c>
      <c r="E1839" s="2">
        <f t="shared" si="92"/>
        <v>4.4492810640017234E-2</v>
      </c>
      <c r="K1839">
        <v>1834</v>
      </c>
      <c r="L1839" s="14">
        <v>-5.8696327070043997E-5</v>
      </c>
      <c r="M1839" s="14">
        <v>-7.4656435710225594E-2</v>
      </c>
    </row>
    <row r="1840" spans="1:13" x14ac:dyDescent="0.55000000000000004">
      <c r="A1840">
        <v>1835</v>
      </c>
      <c r="C1840">
        <f t="shared" si="90"/>
        <v>-0.30005543743802338</v>
      </c>
      <c r="D1840">
        <f t="shared" si="91"/>
        <v>-1.349270478740026E-4</v>
      </c>
      <c r="E1840" s="2">
        <f t="shared" si="92"/>
        <v>8.4713693711314132E-3</v>
      </c>
      <c r="K1840">
        <v>1835</v>
      </c>
      <c r="L1840" s="14">
        <v>-1.14414619010076E-4</v>
      </c>
      <c r="M1840" s="14">
        <v>-0.20801539522197801</v>
      </c>
    </row>
    <row r="1841" spans="1:13" x14ac:dyDescent="0.55000000000000004">
      <c r="A1841">
        <v>1836</v>
      </c>
      <c r="C1841">
        <f t="shared" si="90"/>
        <v>-0.23921365904448497</v>
      </c>
      <c r="D1841">
        <f t="shared" si="91"/>
        <v>-9.5337152523170647E-5</v>
      </c>
      <c r="E1841" s="2">
        <f t="shared" si="92"/>
        <v>2.5061987899506867E-3</v>
      </c>
      <c r="K1841">
        <v>1836</v>
      </c>
      <c r="L1841" s="14">
        <v>-1.4147705984226801E-4</v>
      </c>
      <c r="M1841" s="14">
        <v>-0.28927560856655898</v>
      </c>
    </row>
    <row r="1842" spans="1:13" x14ac:dyDescent="0.55000000000000004">
      <c r="A1842">
        <v>1837</v>
      </c>
      <c r="C1842">
        <f t="shared" si="90"/>
        <v>-0.11833429445565941</v>
      </c>
      <c r="D1842">
        <f t="shared" si="91"/>
        <v>-3.1819641437258074E-5</v>
      </c>
      <c r="E1842" s="2">
        <f t="shared" si="92"/>
        <v>3.231029860363583E-2</v>
      </c>
      <c r="K1842">
        <v>1837</v>
      </c>
      <c r="L1842" s="14">
        <v>-1.3310569337700301E-4</v>
      </c>
      <c r="M1842" s="14">
        <v>-0.29808495121005302</v>
      </c>
    </row>
    <row r="1843" spans="1:13" x14ac:dyDescent="0.55000000000000004">
      <c r="A1843">
        <v>1838</v>
      </c>
      <c r="C1843">
        <f t="shared" si="90"/>
        <v>3.224448375209981E-2</v>
      </c>
      <c r="D1843">
        <f t="shared" si="91"/>
        <v>3.9683928944469151E-5</v>
      </c>
      <c r="E1843" s="2">
        <f t="shared" si="92"/>
        <v>6.9950491554783958E-2</v>
      </c>
      <c r="K1843">
        <v>1838</v>
      </c>
      <c r="L1843" s="14">
        <v>-9.1397180277693306E-5</v>
      </c>
      <c r="M1843" s="14">
        <v>-0.23223706863820201</v>
      </c>
    </row>
    <row r="1844" spans="1:13" x14ac:dyDescent="0.55000000000000004">
      <c r="A1844">
        <v>1839</v>
      </c>
      <c r="C1844">
        <f t="shared" si="90"/>
        <v>0.17473057619889035</v>
      </c>
      <c r="D1844">
        <f t="shared" si="91"/>
        <v>1.0122766963249389E-4</v>
      </c>
      <c r="E1844" s="2">
        <f t="shared" si="92"/>
        <v>8.0063276081442161E-2</v>
      </c>
      <c r="K1844">
        <v>1839</v>
      </c>
      <c r="L1844" s="14">
        <v>-2.6797676390891899E-5</v>
      </c>
      <c r="M1844" s="14">
        <v>-0.10822397153173401</v>
      </c>
    </row>
    <row r="1845" spans="1:13" x14ac:dyDescent="0.55000000000000004">
      <c r="A1845">
        <v>1840</v>
      </c>
      <c r="C1845">
        <f t="shared" si="90"/>
        <v>0.27336297704759555</v>
      </c>
      <c r="D1845">
        <f t="shared" si="91"/>
        <v>1.3736539895259882E-4</v>
      </c>
      <c r="E1845" s="2">
        <f t="shared" si="92"/>
        <v>5.3115723237317329E-2</v>
      </c>
      <c r="K1845">
        <v>1840</v>
      </c>
      <c r="L1845" s="14">
        <v>4.4513471788723498E-5</v>
      </c>
      <c r="M1845" s="14">
        <v>4.2894490617634097E-2</v>
      </c>
    </row>
    <row r="1846" spans="1:13" x14ac:dyDescent="0.55000000000000004">
      <c r="A1846">
        <v>1841</v>
      </c>
      <c r="C1846">
        <f t="shared" si="90"/>
        <v>0.30338703269262957</v>
      </c>
      <c r="D1846">
        <f t="shared" si="91"/>
        <v>1.3902730856884136E-4</v>
      </c>
      <c r="E1846" s="2">
        <f t="shared" si="92"/>
        <v>1.4428158840273594E-2</v>
      </c>
      <c r="K1846">
        <v>1841</v>
      </c>
      <c r="L1846" s="14">
        <v>1.0467594481732201E-4</v>
      </c>
      <c r="M1846" s="14">
        <v>0.18326976149371499</v>
      </c>
    </row>
    <row r="1847" spans="1:13" x14ac:dyDescent="0.55000000000000004">
      <c r="A1847">
        <v>1842</v>
      </c>
      <c r="C1847">
        <f t="shared" si="90"/>
        <v>0.25726733802365209</v>
      </c>
      <c r="D1847">
        <f t="shared" si="91"/>
        <v>1.0579629419780238E-4</v>
      </c>
      <c r="E1847" s="2">
        <f t="shared" si="92"/>
        <v>4.1929301736163779E-4</v>
      </c>
      <c r="K1847">
        <v>1842</v>
      </c>
      <c r="L1847" s="14">
        <v>1.3862167810400401E-4</v>
      </c>
      <c r="M1847" s="14">
        <v>0.27774398368063502</v>
      </c>
    </row>
    <row r="1848" spans="1:13" x14ac:dyDescent="0.55000000000000004">
      <c r="A1848">
        <v>1843</v>
      </c>
      <c r="C1848">
        <f t="shared" si="90"/>
        <v>0.14657896427686531</v>
      </c>
      <c r="D1848">
        <f t="shared" si="91"/>
        <v>4.6012639992431317E-5</v>
      </c>
      <c r="E1848" s="2">
        <f t="shared" si="92"/>
        <v>2.4359885676385348E-2</v>
      </c>
      <c r="K1848">
        <v>1843</v>
      </c>
      <c r="L1848" s="14">
        <v>1.3784875216307901E-4</v>
      </c>
      <c r="M1848" s="14">
        <v>0.302655502156155</v>
      </c>
    </row>
    <row r="1849" spans="1:13" x14ac:dyDescent="0.55000000000000004">
      <c r="A1849">
        <v>1844</v>
      </c>
      <c r="C1849">
        <f t="shared" si="90"/>
        <v>-8.9763986458135236E-4</v>
      </c>
      <c r="D1849">
        <f t="shared" si="91"/>
        <v>-2.5319216981891509E-5</v>
      </c>
      <c r="E1849" s="2">
        <f t="shared" si="92"/>
        <v>6.383844625896333E-2</v>
      </c>
      <c r="K1849">
        <v>1844</v>
      </c>
      <c r="L1849" s="14">
        <v>1.0255075109133701E-4</v>
      </c>
      <c r="M1849" s="14">
        <v>0.25176507257823899</v>
      </c>
    </row>
    <row r="1850" spans="1:13" x14ac:dyDescent="0.55000000000000004">
      <c r="A1850">
        <v>1845</v>
      </c>
      <c r="C1850">
        <f t="shared" si="90"/>
        <v>-0.14814895531980013</v>
      </c>
      <c r="D1850">
        <f t="shared" si="91"/>
        <v>-9.0296484180106101E-5</v>
      </c>
      <c r="E1850" s="2">
        <f t="shared" si="92"/>
        <v>8.1777396217844439E-2</v>
      </c>
      <c r="K1850">
        <v>1845</v>
      </c>
      <c r="L1850" s="14">
        <v>4.1568278230095897E-5</v>
      </c>
      <c r="M1850" s="14">
        <v>0.137818518735982</v>
      </c>
    </row>
    <row r="1851" spans="1:13" x14ac:dyDescent="0.55000000000000004">
      <c r="A1851">
        <v>1846</v>
      </c>
      <c r="C1851">
        <f t="shared" si="90"/>
        <v>-0.25821800572247872</v>
      </c>
      <c r="D1851">
        <f t="shared" si="91"/>
        <v>-1.3261123714830312E-4</v>
      </c>
      <c r="E1851" s="2">
        <f t="shared" si="92"/>
        <v>6.1292126730763001E-2</v>
      </c>
      <c r="K1851">
        <v>1846</v>
      </c>
      <c r="L1851" s="14">
        <v>-2.9825227784749501E-5</v>
      </c>
      <c r="M1851" s="14">
        <v>-1.06455380877213E-2</v>
      </c>
    </row>
    <row r="1852" spans="1:13" x14ac:dyDescent="0.55000000000000004">
      <c r="A1852">
        <v>1847</v>
      </c>
      <c r="C1852">
        <f t="shared" si="90"/>
        <v>-0.30347977949348492</v>
      </c>
      <c r="D1852">
        <f t="shared" si="91"/>
        <v>-1.4164336481577226E-4</v>
      </c>
      <c r="E1852" s="2">
        <f t="shared" si="92"/>
        <v>2.1619710463885635E-2</v>
      </c>
      <c r="K1852">
        <v>1847</v>
      </c>
      <c r="L1852" s="14">
        <v>-9.3748820478623896E-5</v>
      </c>
      <c r="M1852" s="14">
        <v>-0.15644335385723099</v>
      </c>
    </row>
    <row r="1853" spans="1:13" x14ac:dyDescent="0.55000000000000004">
      <c r="A1853">
        <v>1848</v>
      </c>
      <c r="C1853">
        <f t="shared" si="90"/>
        <v>-0.27257452545831257</v>
      </c>
      <c r="D1853">
        <f t="shared" si="91"/>
        <v>-1.1512599352002912E-4</v>
      </c>
      <c r="E1853" s="2">
        <f t="shared" si="92"/>
        <v>9.0545964122969389E-5</v>
      </c>
      <c r="K1853">
        <v>1848</v>
      </c>
      <c r="L1853" s="14">
        <v>-1.3419243950816599E-4</v>
      </c>
      <c r="M1853" s="14">
        <v>-0.263058961149089</v>
      </c>
    </row>
    <row r="1854" spans="1:13" x14ac:dyDescent="0.55000000000000004">
      <c r="A1854">
        <v>1849</v>
      </c>
      <c r="C1854">
        <f t="shared" si="90"/>
        <v>-0.1732588109491959</v>
      </c>
      <c r="D1854">
        <f t="shared" si="91"/>
        <v>-5.9714424514566204E-5</v>
      </c>
      <c r="E1854" s="2">
        <f t="shared" si="92"/>
        <v>1.7038344251203569E-2</v>
      </c>
      <c r="K1854">
        <v>1849</v>
      </c>
      <c r="L1854" s="14">
        <v>-1.4102672959343199E-4</v>
      </c>
      <c r="M1854" s="14">
        <v>-0.30378981972183799</v>
      </c>
    </row>
    <row r="1855" spans="1:13" x14ac:dyDescent="0.55000000000000004">
      <c r="A1855">
        <v>1850</v>
      </c>
      <c r="C1855">
        <f t="shared" si="90"/>
        <v>-3.0458786897311258E-2</v>
      </c>
      <c r="D1855">
        <f t="shared" si="91"/>
        <v>1.0684206364160557E-5</v>
      </c>
      <c r="E1855" s="2">
        <f t="shared" si="92"/>
        <v>5.6632503504407468E-2</v>
      </c>
      <c r="K1855">
        <v>1850</v>
      </c>
      <c r="L1855" s="14">
        <v>-1.12540000385706E-4</v>
      </c>
      <c r="M1855" s="14">
        <v>-0.26843463337003098</v>
      </c>
    </row>
    <row r="1856" spans="1:13" x14ac:dyDescent="0.55000000000000004">
      <c r="A1856">
        <v>1851</v>
      </c>
      <c r="C1856">
        <f t="shared" si="90"/>
        <v>0.1199857506444959</v>
      </c>
      <c r="D1856">
        <f t="shared" si="91"/>
        <v>7.8401326650250262E-5</v>
      </c>
      <c r="E1856" s="2">
        <f t="shared" si="92"/>
        <v>8.1701120424870266E-2</v>
      </c>
      <c r="K1856">
        <v>1851</v>
      </c>
      <c r="L1856" s="14">
        <v>-5.5866929933904197E-5</v>
      </c>
      <c r="M1856" s="14">
        <v>-0.16584832784313</v>
      </c>
    </row>
    <row r="1857" spans="1:13" x14ac:dyDescent="0.55000000000000004">
      <c r="A1857">
        <v>1852</v>
      </c>
      <c r="C1857">
        <f t="shared" si="90"/>
        <v>0.24031639387391177</v>
      </c>
      <c r="D1857">
        <f t="shared" si="91"/>
        <v>1.2644136651624753E-4</v>
      </c>
      <c r="E1857" s="2">
        <f t="shared" si="92"/>
        <v>6.8665314638297725E-2</v>
      </c>
      <c r="K1857">
        <v>1852</v>
      </c>
      <c r="L1857" s="14">
        <v>1.47983596931167E-5</v>
      </c>
      <c r="M1857" s="14">
        <v>-2.1724279759586799E-2</v>
      </c>
    </row>
    <row r="1858" spans="1:13" x14ac:dyDescent="0.55000000000000004">
      <c r="A1858">
        <v>1853</v>
      </c>
      <c r="C1858">
        <f t="shared" si="90"/>
        <v>0.30033268770965771</v>
      </c>
      <c r="D1858">
        <f t="shared" si="91"/>
        <v>1.4274728855964049E-4</v>
      </c>
      <c r="E1858" s="2">
        <f t="shared" si="92"/>
        <v>2.975346893451504E-2</v>
      </c>
      <c r="K1858">
        <v>1853</v>
      </c>
      <c r="L1858" s="14">
        <v>8.1757308332637807E-5</v>
      </c>
      <c r="M1858" s="14">
        <v>0.127840748957393</v>
      </c>
    </row>
    <row r="1859" spans="1:13" x14ac:dyDescent="0.55000000000000004">
      <c r="A1859">
        <v>1854</v>
      </c>
      <c r="C1859">
        <f t="shared" si="90"/>
        <v>0.28497180744142941</v>
      </c>
      <c r="D1859">
        <f t="shared" si="91"/>
        <v>1.2322665004893164E-4</v>
      </c>
      <c r="E1859" s="2">
        <f t="shared" si="92"/>
        <v>1.566935681122111E-3</v>
      </c>
      <c r="K1859">
        <v>1854</v>
      </c>
      <c r="L1859" s="14">
        <v>1.2823963191473001E-4</v>
      </c>
      <c r="M1859" s="14">
        <v>0.24538726903156399</v>
      </c>
    </row>
    <row r="1860" spans="1:13" x14ac:dyDescent="0.55000000000000004">
      <c r="A1860">
        <v>1855</v>
      </c>
      <c r="C1860">
        <f t="shared" si="90"/>
        <v>0.1980890102346704</v>
      </c>
      <c r="D1860">
        <f t="shared" si="91"/>
        <v>7.2778719787621853E-5</v>
      </c>
      <c r="E1860" s="2">
        <f t="shared" si="92"/>
        <v>1.0688668112056047E-2</v>
      </c>
      <c r="K1860">
        <v>1855</v>
      </c>
      <c r="L1860" s="14">
        <v>1.4260354414285801E-4</v>
      </c>
      <c r="M1860" s="14">
        <v>0.30147502530467901</v>
      </c>
    </row>
    <row r="1861" spans="1:13" x14ac:dyDescent="0.55000000000000004">
      <c r="A1861">
        <v>1856</v>
      </c>
      <c r="C1861">
        <f t="shared" si="90"/>
        <v>6.1490046845133969E-2</v>
      </c>
      <c r="D1861">
        <f t="shared" si="91"/>
        <v>4.0648649138328069E-6</v>
      </c>
      <c r="E1861" s="2">
        <f t="shared" si="92"/>
        <v>4.8649556408414653E-2</v>
      </c>
      <c r="K1861">
        <v>1856</v>
      </c>
      <c r="L1861" s="14">
        <v>1.2125151409224501E-4</v>
      </c>
      <c r="M1861" s="14">
        <v>0.28205649127495802</v>
      </c>
    </row>
    <row r="1862" spans="1:13" x14ac:dyDescent="0.55000000000000004">
      <c r="A1862">
        <v>1857</v>
      </c>
      <c r="C1862">
        <f t="shared" ref="C1862:C1925" si="93">$D$1*COS($B$2*(A1862-$L$2)+$B$1)</f>
        <v>-9.0541622194965463E-2</v>
      </c>
      <c r="D1862">
        <f t="shared" ref="D1862:D1925" si="94">$D$2*COS($B$2*(A1862-$L$3)+$B$3)</f>
        <v>-6.5669185372759824E-5</v>
      </c>
      <c r="E1862" s="2">
        <f t="shared" ref="E1862:E1925" si="95">(M1862-C1862)^2</f>
        <v>7.9827032871530854E-2</v>
      </c>
      <c r="K1862">
        <v>1857</v>
      </c>
      <c r="L1862" s="14">
        <v>6.9531290147444694E-5</v>
      </c>
      <c r="M1862" s="14">
        <v>0.191995159253983</v>
      </c>
    </row>
    <row r="1863" spans="1:13" x14ac:dyDescent="0.55000000000000004">
      <c r="A1863">
        <v>1858</v>
      </c>
      <c r="C1863">
        <f t="shared" si="93"/>
        <v>-0.21984925253118084</v>
      </c>
      <c r="D1863">
        <f t="shared" si="94"/>
        <v>-1.1892165432790839E-4</v>
      </c>
      <c r="E1863" s="2">
        <f t="shared" si="95"/>
        <v>7.4909884180723557E-2</v>
      </c>
      <c r="K1863">
        <v>1858</v>
      </c>
      <c r="L1863" s="14">
        <v>3.9652324440755998E-7</v>
      </c>
      <c r="M1863" s="14">
        <v>5.3847448546350499E-2</v>
      </c>
    </row>
    <row r="1864" spans="1:13" x14ac:dyDescent="0.55000000000000004">
      <c r="A1864">
        <v>1859</v>
      </c>
      <c r="C1864">
        <f t="shared" si="93"/>
        <v>-0.2939793545363476</v>
      </c>
      <c r="D1864">
        <f t="shared" si="94"/>
        <v>-1.4232729471629345E-4</v>
      </c>
      <c r="E1864" s="2">
        <f t="shared" si="95"/>
        <v>3.84915617375357E-2</v>
      </c>
      <c r="K1864">
        <v>1859</v>
      </c>
      <c r="L1864" s="14">
        <v>-6.8837555365042899E-5</v>
      </c>
      <c r="M1864" s="14">
        <v>-9.7786689695034804E-2</v>
      </c>
    </row>
    <row r="1865" spans="1:13" x14ac:dyDescent="0.55000000000000004">
      <c r="A1865">
        <v>1860</v>
      </c>
      <c r="C1865">
        <f t="shared" si="93"/>
        <v>-0.29432683514705726</v>
      </c>
      <c r="D1865">
        <f t="shared" si="94"/>
        <v>-1.3001178415272881E-4</v>
      </c>
      <c r="E1865" s="2">
        <f t="shared" si="95"/>
        <v>4.8159838967272084E-3</v>
      </c>
      <c r="K1865">
        <v>1860</v>
      </c>
      <c r="L1865" s="14">
        <v>-1.20830841196127E-4</v>
      </c>
      <c r="M1865" s="14">
        <v>-0.22492954487771599</v>
      </c>
    </row>
    <row r="1866" spans="1:13" x14ac:dyDescent="0.55000000000000004">
      <c r="A1866">
        <v>1861</v>
      </c>
      <c r="C1866">
        <f t="shared" si="93"/>
        <v>-0.22080448405357372</v>
      </c>
      <c r="D1866">
        <f t="shared" si="94"/>
        <v>-8.5066056197842958E-5</v>
      </c>
      <c r="E1866" s="2">
        <f t="shared" si="95"/>
        <v>5.6149419198366218E-3</v>
      </c>
      <c r="K1866">
        <v>1861</v>
      </c>
      <c r="L1866" s="14">
        <v>-1.4256129326952301E-4</v>
      </c>
      <c r="M1866" s="14">
        <v>-0.29573740018418099</v>
      </c>
    </row>
    <row r="1867" spans="1:13" x14ac:dyDescent="0.55000000000000004">
      <c r="A1867">
        <v>1862</v>
      </c>
      <c r="C1867">
        <f t="shared" si="93"/>
        <v>-9.1864861652936822E-2</v>
      </c>
      <c r="D1867">
        <f t="shared" si="94"/>
        <v>-1.8770541188009647E-5</v>
      </c>
      <c r="E1867" s="2">
        <f t="shared" si="95"/>
        <v>4.0244824412602499E-2</v>
      </c>
      <c r="K1867">
        <v>1862</v>
      </c>
      <c r="L1867" s="14">
        <v>-1.28586385057509E-4</v>
      </c>
      <c r="M1867" s="14">
        <v>-0.29247598899287902</v>
      </c>
    </row>
    <row r="1868" spans="1:13" x14ac:dyDescent="0.55000000000000004">
      <c r="A1868">
        <v>1863</v>
      </c>
      <c r="C1868">
        <f t="shared" si="93"/>
        <v>6.0130904664618526E-2</v>
      </c>
      <c r="D1868">
        <f t="shared" si="94"/>
        <v>5.2235984008332347E-5</v>
      </c>
      <c r="E1868" s="2">
        <f t="shared" si="95"/>
        <v>7.6227375921294499E-2</v>
      </c>
      <c r="K1868">
        <v>1863</v>
      </c>
      <c r="L1868" s="14">
        <v>-8.2406219015821494E-5</v>
      </c>
      <c r="M1868" s="14">
        <v>-0.21596215196900001</v>
      </c>
    </row>
    <row r="1869" spans="1:13" x14ac:dyDescent="0.55000000000000004">
      <c r="A1869">
        <v>1864</v>
      </c>
      <c r="C1869">
        <f t="shared" si="93"/>
        <v>0.19703508137131281</v>
      </c>
      <c r="D1869">
        <f t="shared" si="94"/>
        <v>1.1013237826627885E-4</v>
      </c>
      <c r="E1869" s="2">
        <f t="shared" si="95"/>
        <v>7.9746560792447629E-2</v>
      </c>
      <c r="K1869">
        <v>1864</v>
      </c>
      <c r="L1869" s="14">
        <v>-1.5586904210552302E-5</v>
      </c>
      <c r="M1869" s="14">
        <v>-8.53592542525584E-2</v>
      </c>
    </row>
    <row r="1870" spans="1:13" x14ac:dyDescent="0.55000000000000004">
      <c r="A1870">
        <v>1865</v>
      </c>
      <c r="C1870">
        <f t="shared" si="93"/>
        <v>0.28448760582340399</v>
      </c>
      <c r="D1870">
        <f t="shared" si="94"/>
        <v>1.4038786698563781E-4</v>
      </c>
      <c r="E1870" s="2">
        <f t="shared" si="95"/>
        <v>4.7465248683287262E-2</v>
      </c>
      <c r="K1870">
        <v>1865</v>
      </c>
      <c r="L1870" s="14">
        <v>5.5136247448383299E-5</v>
      </c>
      <c r="M1870" s="14">
        <v>6.6622398221806295E-2</v>
      </c>
    </row>
    <row r="1871" spans="1:13" x14ac:dyDescent="0.55000000000000004">
      <c r="A1871">
        <v>1866</v>
      </c>
      <c r="C1871">
        <f t="shared" si="93"/>
        <v>0.30053973773760245</v>
      </c>
      <c r="D1871">
        <f t="shared" si="94"/>
        <v>1.3540896023337708E-4</v>
      </c>
      <c r="E1871" s="2">
        <f t="shared" si="95"/>
        <v>9.726235760388429E-3</v>
      </c>
      <c r="K1871">
        <v>1866</v>
      </c>
      <c r="L1871" s="14">
        <v>1.1205018389342399E-4</v>
      </c>
      <c r="M1871" s="14">
        <v>0.201918057766166</v>
      </c>
    </row>
    <row r="1872" spans="1:13" x14ac:dyDescent="0.55000000000000004">
      <c r="A1872">
        <v>1867</v>
      </c>
      <c r="C1872">
        <f t="shared" si="93"/>
        <v>0.24116273035536975</v>
      </c>
      <c r="D1872">
        <f t="shared" si="94"/>
        <v>9.6445258657339161E-5</v>
      </c>
      <c r="E1872" s="2">
        <f t="shared" si="95"/>
        <v>2.0683718930251381E-3</v>
      </c>
      <c r="K1872">
        <v>1867</v>
      </c>
      <c r="L1872" s="14">
        <v>1.40900456673481E-4</v>
      </c>
      <c r="M1872" s="14">
        <v>0.28664208713429901</v>
      </c>
    </row>
    <row r="1873" spans="1:13" x14ac:dyDescent="0.55000000000000004">
      <c r="A1873">
        <v>1868</v>
      </c>
      <c r="C1873">
        <f t="shared" si="93"/>
        <v>0.12125896096181432</v>
      </c>
      <c r="D1873">
        <f t="shared" si="94"/>
        <v>3.327583006340234E-5</v>
      </c>
      <c r="E1873" s="2">
        <f t="shared" si="95"/>
        <v>3.1796548288234666E-2</v>
      </c>
      <c r="K1873">
        <v>1868</v>
      </c>
      <c r="L1873" s="14">
        <v>1.3446133599668899E-4</v>
      </c>
      <c r="M1873" s="14">
        <v>0.29957482758123399</v>
      </c>
    </row>
    <row r="1874" spans="1:13" x14ac:dyDescent="0.55000000000000004">
      <c r="A1874">
        <v>1869</v>
      </c>
      <c r="C1874">
        <f t="shared" si="93"/>
        <v>-2.9078251697731049E-2</v>
      </c>
      <c r="D1874">
        <f t="shared" si="94"/>
        <v>-3.8245130477985835E-5</v>
      </c>
      <c r="E1874" s="2">
        <f t="shared" si="95"/>
        <v>7.105180564878387E-2</v>
      </c>
      <c r="K1874">
        <v>1869</v>
      </c>
      <c r="L1874" s="14">
        <v>9.4345539581957097E-5</v>
      </c>
      <c r="M1874" s="14">
        <v>0.23747719403314099</v>
      </c>
    </row>
    <row r="1875" spans="1:13" x14ac:dyDescent="0.55000000000000004">
      <c r="A1875">
        <v>1870</v>
      </c>
      <c r="C1875">
        <f t="shared" si="93"/>
        <v>-0.17211743610114894</v>
      </c>
      <c r="D1875">
        <f t="shared" si="94"/>
        <v>-1.0016736941241692E-4</v>
      </c>
      <c r="E1875" s="2">
        <f t="shared" si="95"/>
        <v>8.2955151814901415E-2</v>
      </c>
      <c r="K1875">
        <v>1870</v>
      </c>
      <c r="L1875" s="14">
        <v>3.0600317501686697E-5</v>
      </c>
      <c r="M1875" s="14">
        <v>0.11590192403789</v>
      </c>
    </row>
    <row r="1876" spans="1:13" x14ac:dyDescent="0.55000000000000004">
      <c r="A1876">
        <v>1871</v>
      </c>
      <c r="C1876">
        <f t="shared" si="93"/>
        <v>-0.27195877199148155</v>
      </c>
      <c r="D1876">
        <f t="shared" si="94"/>
        <v>-1.369497099853074E-4</v>
      </c>
      <c r="E1876" s="2">
        <f t="shared" si="95"/>
        <v>5.6290917338768877E-2</v>
      </c>
      <c r="K1876">
        <v>1871</v>
      </c>
      <c r="L1876" s="14">
        <v>-4.0808943927469201E-5</v>
      </c>
      <c r="M1876" s="14">
        <v>-3.4701701835987801E-2</v>
      </c>
    </row>
    <row r="1877" spans="1:13" x14ac:dyDescent="0.55000000000000004">
      <c r="A1877">
        <v>1872</v>
      </c>
      <c r="C1877">
        <f t="shared" si="93"/>
        <v>-0.30354418854894011</v>
      </c>
      <c r="D1877">
        <f t="shared" si="94"/>
        <v>-1.3936056002310126E-4</v>
      </c>
      <c r="E1877" s="2">
        <f t="shared" si="95"/>
        <v>1.6111254687343785E-2</v>
      </c>
      <c r="K1877">
        <v>1872</v>
      </c>
      <c r="L1877" s="14">
        <v>-1.01997352189681E-4</v>
      </c>
      <c r="M1877" s="14">
        <v>-0.17661407121131301</v>
      </c>
    </row>
    <row r="1878" spans="1:13" x14ac:dyDescent="0.55000000000000004">
      <c r="A1878">
        <v>1873</v>
      </c>
      <c r="C1878">
        <f t="shared" si="93"/>
        <v>-0.25894641198502599</v>
      </c>
      <c r="D1878">
        <f t="shared" si="94"/>
        <v>-1.0679484698297363E-4</v>
      </c>
      <c r="E1878" s="2">
        <f t="shared" si="95"/>
        <v>2.3549783865340975E-4</v>
      </c>
      <c r="K1878">
        <v>1873</v>
      </c>
      <c r="L1878" s="14">
        <v>-1.3763989085035201E-4</v>
      </c>
      <c r="M1878" s="14">
        <v>-0.27429235081761</v>
      </c>
    </row>
    <row r="1879" spans="1:13" x14ac:dyDescent="0.55000000000000004">
      <c r="A1879">
        <v>1874</v>
      </c>
      <c r="C1879">
        <f t="shared" si="93"/>
        <v>-0.14935854417107461</v>
      </c>
      <c r="D1879">
        <f t="shared" si="94"/>
        <v>-4.7425878407262144E-5</v>
      </c>
      <c r="E1879" s="2">
        <f t="shared" si="95"/>
        <v>2.3689477963709106E-2</v>
      </c>
      <c r="K1879">
        <v>1874</v>
      </c>
      <c r="L1879" s="14">
        <v>-1.3880966499165901E-4</v>
      </c>
      <c r="M1879" s="14">
        <v>-0.303272409575427</v>
      </c>
    </row>
    <row r="1880" spans="1:13" x14ac:dyDescent="0.55000000000000004">
      <c r="A1880">
        <v>1875</v>
      </c>
      <c r="C1880">
        <f t="shared" si="93"/>
        <v>-2.2848299979220761E-3</v>
      </c>
      <c r="D1880">
        <f t="shared" si="94"/>
        <v>2.384598599081738E-5</v>
      </c>
      <c r="E1880" s="2">
        <f t="shared" si="95"/>
        <v>6.4521680576827597E-2</v>
      </c>
      <c r="K1880">
        <v>1875</v>
      </c>
      <c r="L1880" s="14">
        <v>-1.0521369742316001E-4</v>
      </c>
      <c r="M1880" s="14">
        <v>-0.25629601198963597</v>
      </c>
    </row>
    <row r="1881" spans="1:13" x14ac:dyDescent="0.55000000000000004">
      <c r="A1881">
        <v>1876</v>
      </c>
      <c r="C1881">
        <f t="shared" si="93"/>
        <v>0.14536232834334312</v>
      </c>
      <c r="D1881">
        <f t="shared" si="94"/>
        <v>8.9133010538299456E-5</v>
      </c>
      <c r="E1881" s="2">
        <f t="shared" si="95"/>
        <v>8.4385030724926813E-2</v>
      </c>
      <c r="K1881">
        <v>1876</v>
      </c>
      <c r="L1881" s="14">
        <v>-4.5266306636638E-5</v>
      </c>
      <c r="M1881" s="14">
        <v>-0.145128688256012</v>
      </c>
    </row>
    <row r="1882" spans="1:13" x14ac:dyDescent="0.55000000000000004">
      <c r="A1882">
        <v>1877</v>
      </c>
      <c r="C1882">
        <f t="shared" si="93"/>
        <v>0.25652660626571283</v>
      </c>
      <c r="D1882">
        <f t="shared" si="94"/>
        <v>1.3204952821577483E-4</v>
      </c>
      <c r="E1882" s="2">
        <f t="shared" si="95"/>
        <v>6.458693146020078E-2</v>
      </c>
      <c r="K1882">
        <v>1877</v>
      </c>
      <c r="L1882" s="14">
        <v>2.6018311458810098E-5</v>
      </c>
      <c r="M1882" s="14">
        <v>2.3870157643492498E-3</v>
      </c>
    </row>
    <row r="1883" spans="1:13" x14ac:dyDescent="0.55000000000000004">
      <c r="A1883">
        <v>1878</v>
      </c>
      <c r="C1883">
        <f t="shared" si="93"/>
        <v>0.30330811316819223</v>
      </c>
      <c r="D1883">
        <f t="shared" si="94"/>
        <v>1.4182439769470546E-4</v>
      </c>
      <c r="E1883" s="2">
        <f t="shared" si="95"/>
        <v>2.3716996787680911E-2</v>
      </c>
      <c r="K1883">
        <v>1878</v>
      </c>
      <c r="L1883" s="14">
        <v>9.0786482043512997E-5</v>
      </c>
      <c r="M1883" s="14">
        <v>0.14930487687855801</v>
      </c>
    </row>
    <row r="1884" spans="1:13" x14ac:dyDescent="0.55000000000000004">
      <c r="A1884">
        <v>1879</v>
      </c>
      <c r="C1884">
        <f t="shared" si="93"/>
        <v>0.27396567689369211</v>
      </c>
      <c r="D1884">
        <f t="shared" si="94"/>
        <v>1.1600433277367749E-4</v>
      </c>
      <c r="E1884" s="2">
        <f t="shared" si="95"/>
        <v>2.2913698953558605E-4</v>
      </c>
      <c r="K1884">
        <v>1879</v>
      </c>
      <c r="L1884" s="14">
        <v>1.3281661500197099E-4</v>
      </c>
      <c r="M1884" s="14">
        <v>0.25882840535832002</v>
      </c>
    </row>
    <row r="1885" spans="1:13" x14ac:dyDescent="0.55000000000000004">
      <c r="A1885">
        <v>1880</v>
      </c>
      <c r="C1885">
        <f t="shared" si="93"/>
        <v>0.17586363045721651</v>
      </c>
      <c r="D1885">
        <f t="shared" si="94"/>
        <v>6.1069625503720035E-5</v>
      </c>
      <c r="E1885" s="2">
        <f t="shared" si="95"/>
        <v>1.6297873128334656E-2</v>
      </c>
      <c r="K1885">
        <v>1880</v>
      </c>
      <c r="L1885" s="14">
        <v>1.4158200279872399E-4</v>
      </c>
      <c r="M1885" s="14">
        <v>0.30352675406123403</v>
      </c>
    </row>
    <row r="1886" spans="1:13" x14ac:dyDescent="0.55000000000000004">
      <c r="A1886">
        <v>1881</v>
      </c>
      <c r="C1886">
        <f t="shared" si="93"/>
        <v>3.3623519688285544E-2</v>
      </c>
      <c r="D1886">
        <f t="shared" si="94"/>
        <v>-9.1922705215828529E-6</v>
      </c>
      <c r="E1886" s="2">
        <f t="shared" si="95"/>
        <v>5.6921096153641874E-2</v>
      </c>
      <c r="K1886">
        <v>1881</v>
      </c>
      <c r="L1886" s="14">
        <v>1.1488729968355601E-4</v>
      </c>
      <c r="M1886" s="14">
        <v>0.27220494426623099</v>
      </c>
    </row>
    <row r="1887" spans="1:13" x14ac:dyDescent="0.55000000000000004">
      <c r="A1887">
        <v>1882</v>
      </c>
      <c r="C1887">
        <f t="shared" si="93"/>
        <v>-0.11705538579472495</v>
      </c>
      <c r="D1887">
        <f t="shared" si="94"/>
        <v>-7.7147100403689891E-5</v>
      </c>
      <c r="E1887" s="2">
        <f t="shared" si="95"/>
        <v>8.396265605583432E-2</v>
      </c>
      <c r="K1887">
        <v>1882</v>
      </c>
      <c r="L1887" s="14">
        <v>5.94183596535774E-5</v>
      </c>
      <c r="M1887" s="14">
        <v>0.17270771754287101</v>
      </c>
    </row>
    <row r="1888" spans="1:13" x14ac:dyDescent="0.55000000000000004">
      <c r="A1888">
        <v>1883</v>
      </c>
      <c r="C1888">
        <f t="shared" si="93"/>
        <v>-0.23835585677612167</v>
      </c>
      <c r="D1888">
        <f t="shared" si="94"/>
        <v>-1.2573963421684122E-4</v>
      </c>
      <c r="E1888" s="2">
        <f t="shared" si="95"/>
        <v>7.1990593278125847E-2</v>
      </c>
      <c r="K1888">
        <v>1883</v>
      </c>
      <c r="L1888" s="14">
        <v>-1.09322771563829E-5</v>
      </c>
      <c r="M1888" s="14">
        <v>2.9954771560002699E-2</v>
      </c>
    </row>
    <row r="1889" spans="1:13" x14ac:dyDescent="0.55000000000000004">
      <c r="A1889">
        <v>1884</v>
      </c>
      <c r="C1889">
        <f t="shared" si="93"/>
        <v>-0.2998340318493562</v>
      </c>
      <c r="D1889">
        <f t="shared" si="94"/>
        <v>-1.4277417022276842E-4</v>
      </c>
      <c r="E1889" s="2">
        <f t="shared" si="95"/>
        <v>3.2232277285939297E-2</v>
      </c>
      <c r="K1889">
        <v>1884</v>
      </c>
      <c r="L1889" s="14">
        <v>-7.8544857333603401E-5</v>
      </c>
      <c r="M1889" s="14">
        <v>-0.12030053278598</v>
      </c>
    </row>
    <row r="1890" spans="1:13" x14ac:dyDescent="0.55000000000000004">
      <c r="A1890">
        <v>1885</v>
      </c>
      <c r="C1890">
        <f t="shared" si="93"/>
        <v>-0.28606018492939528</v>
      </c>
      <c r="D1890">
        <f t="shared" si="94"/>
        <v>-1.2397539894401063E-4</v>
      </c>
      <c r="E1890" s="2">
        <f t="shared" si="95"/>
        <v>2.0824950429724274E-3</v>
      </c>
      <c r="K1890">
        <v>1885</v>
      </c>
      <c r="L1890" s="14">
        <v>-1.2648539073470199E-4</v>
      </c>
      <c r="M1890" s="14">
        <v>-0.24042582240538901</v>
      </c>
    </row>
    <row r="1891" spans="1:13" x14ac:dyDescent="0.55000000000000004">
      <c r="A1891">
        <v>1886</v>
      </c>
      <c r="C1891">
        <f t="shared" si="93"/>
        <v>-0.2004912612626128</v>
      </c>
      <c r="D1891">
        <f t="shared" si="94"/>
        <v>-7.4061415724366981E-5</v>
      </c>
      <c r="E1891" s="2">
        <f t="shared" si="95"/>
        <v>9.9687668353714166E-3</v>
      </c>
      <c r="K1891">
        <v>1886</v>
      </c>
      <c r="L1891" s="14">
        <v>-1.4274687336789701E-4</v>
      </c>
      <c r="M1891" s="14">
        <v>-0.30033497330984898</v>
      </c>
    </row>
    <row r="1892" spans="1:13" x14ac:dyDescent="0.55000000000000004">
      <c r="A1892">
        <v>1887</v>
      </c>
      <c r="C1892">
        <f t="shared" si="93"/>
        <v>-6.4603257040470985E-2</v>
      </c>
      <c r="D1892">
        <f t="shared" si="94"/>
        <v>-5.5595782492059648E-6</v>
      </c>
      <c r="E1892" s="2">
        <f t="shared" si="95"/>
        <v>4.8585024877192094E-2</v>
      </c>
      <c r="K1892">
        <v>1887</v>
      </c>
      <c r="L1892" s="14">
        <v>-1.2325651602879001E-4</v>
      </c>
      <c r="M1892" s="14">
        <v>-0.28502336700594599</v>
      </c>
    </row>
    <row r="1893" spans="1:13" x14ac:dyDescent="0.55000000000000004">
      <c r="A1893">
        <v>1888</v>
      </c>
      <c r="C1893">
        <f t="shared" si="93"/>
        <v>8.7498802969988174E-2</v>
      </c>
      <c r="D1893">
        <f t="shared" si="94"/>
        <v>6.4337596179874746E-5</v>
      </c>
      <c r="E1893" s="2">
        <f t="shared" si="95"/>
        <v>8.1695755270765572E-2</v>
      </c>
      <c r="K1893">
        <v>1888</v>
      </c>
      <c r="L1893" s="14">
        <v>-7.2895799622358601E-5</v>
      </c>
      <c r="M1893" s="14">
        <v>-0.19832589027880301</v>
      </c>
    </row>
    <row r="1894" spans="1:13" x14ac:dyDescent="0.55000000000000004">
      <c r="A1894">
        <v>1889</v>
      </c>
      <c r="C1894">
        <f t="shared" si="93"/>
        <v>0.21764050776448987</v>
      </c>
      <c r="D1894">
        <f t="shared" si="94"/>
        <v>1.180873900972522E-4</v>
      </c>
      <c r="E1894" s="2">
        <f t="shared" si="95"/>
        <v>7.8174466623693359E-2</v>
      </c>
      <c r="K1894">
        <v>1889</v>
      </c>
      <c r="L1894" s="14">
        <v>-4.2778779877970504E-6</v>
      </c>
      <c r="M1894" s="14">
        <v>-6.1956464006832003E-2</v>
      </c>
    </row>
    <row r="1895" spans="1:13" x14ac:dyDescent="0.55000000000000004">
      <c r="A1895">
        <v>1890</v>
      </c>
      <c r="C1895">
        <f t="shared" si="93"/>
        <v>0.29315903260772558</v>
      </c>
      <c r="D1895">
        <f t="shared" si="94"/>
        <v>1.4219973818486065E-4</v>
      </c>
      <c r="E1895" s="2">
        <f t="shared" si="95"/>
        <v>4.1301900269247925E-2</v>
      </c>
      <c r="K1895">
        <v>1890</v>
      </c>
      <c r="L1895" s="14">
        <v>6.5411464726836699E-5</v>
      </c>
      <c r="M1895" s="14">
        <v>8.9930343025649298E-2</v>
      </c>
    </row>
    <row r="1896" spans="1:13" x14ac:dyDescent="0.55000000000000004">
      <c r="A1896">
        <v>1891</v>
      </c>
      <c r="C1896">
        <f t="shared" si="93"/>
        <v>0.29510081956930784</v>
      </c>
      <c r="D1896">
        <f t="shared" si="94"/>
        <v>1.3062294932102053E-4</v>
      </c>
      <c r="E1896" s="2">
        <f t="shared" si="95"/>
        <v>5.7467439753141458E-3</v>
      </c>
      <c r="K1896">
        <v>1891</v>
      </c>
      <c r="L1896" s="14">
        <v>1.18718100317366E-4</v>
      </c>
      <c r="M1896" s="14">
        <v>0.21929353776001101</v>
      </c>
    </row>
    <row r="1897" spans="1:13" x14ac:dyDescent="0.55000000000000004">
      <c r="A1897">
        <v>1892</v>
      </c>
      <c r="C1897">
        <f t="shared" si="93"/>
        <v>0.22297852105148072</v>
      </c>
      <c r="D1897">
        <f t="shared" si="94"/>
        <v>8.6262553491329885E-5</v>
      </c>
      <c r="E1897" s="2">
        <f t="shared" si="95"/>
        <v>5.0062395314178472E-3</v>
      </c>
      <c r="K1897">
        <v>1892</v>
      </c>
      <c r="L1897" s="14">
        <v>1.4229105120978501E-4</v>
      </c>
      <c r="M1897" s="14">
        <v>0.29373330556403399</v>
      </c>
    </row>
    <row r="1898" spans="1:13" x14ac:dyDescent="0.55000000000000004">
      <c r="A1898">
        <v>1893</v>
      </c>
      <c r="C1898">
        <f t="shared" si="93"/>
        <v>9.4893313764822781E-2</v>
      </c>
      <c r="D1898">
        <f t="shared" si="94"/>
        <v>2.0252075005977895E-5</v>
      </c>
      <c r="E1898" s="2">
        <f t="shared" si="95"/>
        <v>3.9885055110143383E-2</v>
      </c>
      <c r="K1898">
        <v>1893</v>
      </c>
      <c r="L1898" s="14">
        <v>1.3022632561711701E-4</v>
      </c>
      <c r="M1898" s="14">
        <v>0.29460574480040802</v>
      </c>
    </row>
    <row r="1899" spans="1:13" x14ac:dyDescent="0.55000000000000004">
      <c r="A1899">
        <v>1894</v>
      </c>
      <c r="C1899">
        <f t="shared" si="93"/>
        <v>-5.7008115085206416E-2</v>
      </c>
      <c r="D1899">
        <f t="shared" si="94"/>
        <v>-5.0841247426417886E-5</v>
      </c>
      <c r="E1899" s="2">
        <f t="shared" si="95"/>
        <v>7.767394792890904E-2</v>
      </c>
      <c r="K1899">
        <v>1894</v>
      </c>
      <c r="L1899" s="14">
        <v>8.5545608908167901E-5</v>
      </c>
      <c r="M1899" s="14">
        <v>0.22169234765016299</v>
      </c>
    </row>
    <row r="1900" spans="1:13" x14ac:dyDescent="0.55000000000000004">
      <c r="A1900">
        <v>1895</v>
      </c>
      <c r="C1900">
        <f t="shared" si="93"/>
        <v>-0.19460170868372284</v>
      </c>
      <c r="D1900">
        <f t="shared" si="94"/>
        <v>-1.0917448840291443E-4</v>
      </c>
      <c r="E1900" s="2">
        <f t="shared" si="95"/>
        <v>8.2861327421446362E-2</v>
      </c>
      <c r="K1900">
        <v>1895</v>
      </c>
      <c r="L1900" s="14">
        <v>1.9439463761738201E-5</v>
      </c>
      <c r="M1900" s="14">
        <v>9.3254726751454395E-2</v>
      </c>
    </row>
    <row r="1901" spans="1:13" x14ac:dyDescent="0.55000000000000004">
      <c r="A1901">
        <v>1896</v>
      </c>
      <c r="C1901">
        <f t="shared" si="93"/>
        <v>-0.28335437528186957</v>
      </c>
      <c r="D1901">
        <f t="shared" si="94"/>
        <v>-1.4010723400629171E-4</v>
      </c>
      <c r="E1901" s="2">
        <f t="shared" si="95"/>
        <v>5.0541899469456121E-2</v>
      </c>
      <c r="K1901">
        <v>1896</v>
      </c>
      <c r="L1901" s="14">
        <v>-5.1535415677496798E-5</v>
      </c>
      <c r="M1901" s="14">
        <v>-5.8539118972480902E-2</v>
      </c>
    </row>
    <row r="1902" spans="1:13" x14ac:dyDescent="0.55000000000000004">
      <c r="A1902">
        <v>1897</v>
      </c>
      <c r="C1902">
        <f t="shared" si="93"/>
        <v>-0.30099106632145167</v>
      </c>
      <c r="D1902">
        <f t="shared" si="94"/>
        <v>-1.3587601710059546E-4</v>
      </c>
      <c r="E1902" s="2">
        <f t="shared" si="95"/>
        <v>1.1092215431553322E-2</v>
      </c>
      <c r="K1902">
        <v>1897</v>
      </c>
      <c r="L1902" s="14">
        <v>-1.09602930557794E-4</v>
      </c>
      <c r="M1902" s="14">
        <v>-0.19567147919942901</v>
      </c>
    </row>
    <row r="1903" spans="1:13" x14ac:dyDescent="0.55000000000000004">
      <c r="A1903">
        <v>1898</v>
      </c>
      <c r="C1903">
        <f t="shared" si="93"/>
        <v>-0.24308534410329896</v>
      </c>
      <c r="D1903">
        <f t="shared" si="94"/>
        <v>-9.7542783942224134E-5</v>
      </c>
      <c r="E1903" s="2">
        <f t="shared" si="95"/>
        <v>1.6574147923260312E-3</v>
      </c>
      <c r="K1903">
        <v>1898</v>
      </c>
      <c r="L1903" s="14">
        <v>-1.40219711552673E-4</v>
      </c>
      <c r="M1903" s="14">
        <v>-0.28379670360314901</v>
      </c>
    </row>
    <row r="1904" spans="1:13" x14ac:dyDescent="0.55000000000000004">
      <c r="A1904">
        <v>1899</v>
      </c>
      <c r="C1904">
        <f t="shared" si="93"/>
        <v>-0.12417032434858236</v>
      </c>
      <c r="D1904">
        <f t="shared" si="94"/>
        <v>-3.4728368053449117E-5</v>
      </c>
      <c r="E1904" s="2">
        <f t="shared" si="95"/>
        <v>3.1213334333671915E-2</v>
      </c>
      <c r="K1904">
        <v>1899</v>
      </c>
      <c r="L1904" s="14">
        <v>-1.3571759592924699E-4</v>
      </c>
      <c r="M1904" s="14">
        <v>-0.300843283042526</v>
      </c>
    </row>
    <row r="1905" spans="1:13" x14ac:dyDescent="0.55000000000000004">
      <c r="A1905">
        <v>1900</v>
      </c>
      <c r="C1905">
        <f t="shared" si="93"/>
        <v>2.5908829515522605E-2</v>
      </c>
      <c r="D1905">
        <f t="shared" si="94"/>
        <v>3.6802136201203769E-5</v>
      </c>
      <c r="E1905" s="2">
        <f t="shared" si="95"/>
        <v>7.206573831157824E-2</v>
      </c>
      <c r="K1905">
        <v>1900</v>
      </c>
      <c r="L1905" s="14">
        <v>-9.7224166474499499E-5</v>
      </c>
      <c r="M1905" s="14">
        <v>-0.242541795947668</v>
      </c>
    </row>
    <row r="1906" spans="1:13" x14ac:dyDescent="0.55000000000000004">
      <c r="A1906">
        <v>1901</v>
      </c>
      <c r="C1906">
        <f t="shared" si="93"/>
        <v>0.16948541328510902</v>
      </c>
      <c r="D1906">
        <f t="shared" si="94"/>
        <v>9.9096079996462011E-5</v>
      </c>
      <c r="E1906" s="2">
        <f t="shared" si="95"/>
        <v>8.583706050268812E-2</v>
      </c>
      <c r="K1906">
        <v>1901</v>
      </c>
      <c r="L1906" s="14">
        <v>-3.4380341391272198E-5</v>
      </c>
      <c r="M1906" s="14">
        <v>-0.12349421143764901</v>
      </c>
    </row>
    <row r="1907" spans="1:13" x14ac:dyDescent="0.55000000000000004">
      <c r="A1907">
        <v>1902</v>
      </c>
      <c r="C1907">
        <f t="shared" si="93"/>
        <v>0.27052473078978784</v>
      </c>
      <c r="D1907">
        <f t="shared" si="94"/>
        <v>1.3651899649259137E-4</v>
      </c>
      <c r="E1907" s="2">
        <f t="shared" si="95"/>
        <v>5.9556237303329533E-2</v>
      </c>
      <c r="K1907">
        <v>1902</v>
      </c>
      <c r="L1907" s="14">
        <v>3.7074253473553098E-5</v>
      </c>
      <c r="M1907" s="14">
        <v>2.64832644293975E-2</v>
      </c>
    </row>
    <row r="1908" spans="1:13" x14ac:dyDescent="0.55000000000000004">
      <c r="A1908">
        <v>1903</v>
      </c>
      <c r="C1908">
        <f t="shared" si="93"/>
        <v>0.30366804307603401</v>
      </c>
      <c r="D1908">
        <f t="shared" si="94"/>
        <v>1.3967852246157955E-4</v>
      </c>
      <c r="E1908" s="2">
        <f t="shared" si="95"/>
        <v>1.7913199309009191E-2</v>
      </c>
      <c r="K1908">
        <v>1903</v>
      </c>
      <c r="L1908" s="14">
        <v>9.9243371563955898E-5</v>
      </c>
      <c r="M1908" s="14">
        <v>0.16982784242985599</v>
      </c>
    </row>
    <row r="1909" spans="1:13" x14ac:dyDescent="0.55000000000000004">
      <c r="A1909">
        <v>1904</v>
      </c>
      <c r="C1909">
        <f t="shared" si="93"/>
        <v>0.2605970773652434</v>
      </c>
      <c r="D1909">
        <f t="shared" si="94"/>
        <v>1.0778168348270049E-4</v>
      </c>
      <c r="E1909" s="2">
        <f t="shared" si="95"/>
        <v>1.0081980119432563E-4</v>
      </c>
      <c r="K1909">
        <v>1904</v>
      </c>
      <c r="L1909" s="14">
        <v>1.36556371584985E-4</v>
      </c>
      <c r="M1909" s="14">
        <v>0.27063798375831</v>
      </c>
    </row>
    <row r="1910" spans="1:13" x14ac:dyDescent="0.55000000000000004">
      <c r="A1910">
        <v>1905</v>
      </c>
      <c r="C1910">
        <f t="shared" si="93"/>
        <v>0.15212173818629546</v>
      </c>
      <c r="D1910">
        <f t="shared" si="94"/>
        <v>4.8833913807184515E-5</v>
      </c>
      <c r="E1910" s="2">
        <f t="shared" si="95"/>
        <v>2.2965409646193844E-2</v>
      </c>
      <c r="K1910">
        <v>1905</v>
      </c>
      <c r="L1910" s="14">
        <v>1.39667981208328E-4</v>
      </c>
      <c r="M1910" s="14">
        <v>0.30366516313833303</v>
      </c>
    </row>
    <row r="1911" spans="1:13" x14ac:dyDescent="0.55000000000000004">
      <c r="A1911">
        <v>1906</v>
      </c>
      <c r="C1911">
        <f t="shared" si="93"/>
        <v>5.4670491955179376E-3</v>
      </c>
      <c r="D1911">
        <f t="shared" si="94"/>
        <v>-2.2370138896190838E-5</v>
      </c>
      <c r="E1911" s="2">
        <f t="shared" si="95"/>
        <v>6.5111968460416614E-2</v>
      </c>
      <c r="K1911">
        <v>1906</v>
      </c>
      <c r="L1911" s="14">
        <v>1.07798878500792E-4</v>
      </c>
      <c r="M1911" s="14">
        <v>0.26063751860845102</v>
      </c>
    </row>
    <row r="1912" spans="1:13" x14ac:dyDescent="0.55000000000000004">
      <c r="A1912">
        <v>1907</v>
      </c>
      <c r="C1912">
        <f t="shared" si="93"/>
        <v>-0.14255975390706158</v>
      </c>
      <c r="D1912">
        <f t="shared" si="94"/>
        <v>-8.7959758261816294E-5</v>
      </c>
      <c r="E1912" s="2">
        <f t="shared" si="95"/>
        <v>8.6960905103697042E-2</v>
      </c>
      <c r="K1912">
        <v>1907</v>
      </c>
      <c r="L1912" s="14">
        <v>4.8930877937041799E-5</v>
      </c>
      <c r="M1912" s="14">
        <v>0.152331590665303</v>
      </c>
    </row>
    <row r="1913" spans="1:13" x14ac:dyDescent="0.55000000000000004">
      <c r="A1913">
        <v>1908</v>
      </c>
      <c r="C1913">
        <f t="shared" si="93"/>
        <v>-0.25480706370126255</v>
      </c>
      <c r="D1913">
        <f t="shared" si="94"/>
        <v>-1.3147333234883501E-4</v>
      </c>
      <c r="E1913" s="2">
        <f t="shared" si="95"/>
        <v>6.7954236818342256E-2</v>
      </c>
      <c r="K1913">
        <v>1908</v>
      </c>
      <c r="L1913" s="14">
        <v>-2.2192164551170799E-5</v>
      </c>
      <c r="M1913" s="14">
        <v>5.87327084344805E-3</v>
      </c>
    </row>
    <row r="1914" spans="1:13" x14ac:dyDescent="0.55000000000000004">
      <c r="A1914">
        <v>1909</v>
      </c>
      <c r="C1914">
        <f t="shared" si="93"/>
        <v>-0.30310317141312115</v>
      </c>
      <c r="D1914">
        <f t="shared" si="94"/>
        <v>-1.4198987125431462E-4</v>
      </c>
      <c r="E1914" s="2">
        <f t="shared" si="95"/>
        <v>2.5936176572819623E-2</v>
      </c>
      <c r="K1914">
        <v>1909</v>
      </c>
      <c r="L1914" s="14">
        <v>-8.7757041757348698E-5</v>
      </c>
      <c r="M1914" s="14">
        <v>-0.14205604609627601</v>
      </c>
    </row>
    <row r="1915" spans="1:13" x14ac:dyDescent="0.55000000000000004">
      <c r="A1915">
        <v>1910</v>
      </c>
      <c r="C1915">
        <f t="shared" si="93"/>
        <v>-0.27532677200928529</v>
      </c>
      <c r="D1915">
        <f t="shared" si="94"/>
        <v>-1.1686994538447782E-4</v>
      </c>
      <c r="E1915" s="2">
        <f t="shared" si="95"/>
        <v>4.3765589646917381E-4</v>
      </c>
      <c r="K1915">
        <v>1910</v>
      </c>
      <c r="L1915" s="14">
        <v>-1.3134262345023499E-4</v>
      </c>
      <c r="M1915" s="14">
        <v>-0.25440654503945598</v>
      </c>
    </row>
    <row r="1916" spans="1:13" x14ac:dyDescent="0.55000000000000004">
      <c r="A1916">
        <v>1911</v>
      </c>
      <c r="C1916">
        <f t="shared" si="93"/>
        <v>-0.17844915625908031</v>
      </c>
      <c r="D1916">
        <f t="shared" si="94"/>
        <v>-6.2418126646072235E-5</v>
      </c>
      <c r="E1916" s="2">
        <f t="shared" si="95"/>
        <v>1.5522715517693898E-2</v>
      </c>
      <c r="K1916">
        <v>1911</v>
      </c>
      <c r="L1916" s="14">
        <v>-1.4203263030952801E-4</v>
      </c>
      <c r="M1916" s="14">
        <v>-0.30303934655387799</v>
      </c>
    </row>
    <row r="1917" spans="1:13" x14ac:dyDescent="0.55000000000000004">
      <c r="A1917">
        <v>1912</v>
      </c>
      <c r="C1917">
        <f t="shared" si="93"/>
        <v>-3.6784563698710568E-2</v>
      </c>
      <c r="D1917">
        <f t="shared" si="94"/>
        <v>7.6993262102601155E-6</v>
      </c>
      <c r="E1917" s="2">
        <f t="shared" si="95"/>
        <v>5.7115981160698978E-2</v>
      </c>
      <c r="K1917">
        <v>1912</v>
      </c>
      <c r="L1917" s="14">
        <v>-1.17149683801329E-4</v>
      </c>
      <c r="M1917" s="14">
        <v>-0.27577406380425701</v>
      </c>
    </row>
    <row r="1918" spans="1:13" x14ac:dyDescent="0.55000000000000004">
      <c r="A1918">
        <v>1913</v>
      </c>
      <c r="C1918">
        <f t="shared" si="93"/>
        <v>0.11411217899282319</v>
      </c>
      <c r="D1918">
        <f t="shared" si="94"/>
        <v>7.5884410476764145E-5</v>
      </c>
      <c r="E1918" s="2">
        <f t="shared" si="95"/>
        <v>8.6172562405063352E-2</v>
      </c>
      <c r="K1918">
        <v>1913</v>
      </c>
      <c r="L1918" s="14">
        <v>-6.2925872241210897E-5</v>
      </c>
      <c r="M1918" s="14">
        <v>-0.17943945599677</v>
      </c>
    </row>
    <row r="1919" spans="1:13" x14ac:dyDescent="0.55000000000000004">
      <c r="A1919">
        <v>1914</v>
      </c>
      <c r="C1919">
        <f t="shared" si="93"/>
        <v>0.23636917005214214</v>
      </c>
      <c r="D1919">
        <f t="shared" si="94"/>
        <v>1.2502410723057923E-4</v>
      </c>
      <c r="E1919" s="2">
        <f t="shared" si="95"/>
        <v>7.5367980078539079E-2</v>
      </c>
      <c r="K1919">
        <v>1914</v>
      </c>
      <c r="L1919" s="14">
        <v>7.0581143854898004E-6</v>
      </c>
      <c r="M1919" s="14">
        <v>-3.8163123273322698E-2</v>
      </c>
    </row>
    <row r="1920" spans="1:13" x14ac:dyDescent="0.55000000000000004">
      <c r="A1920">
        <v>1915</v>
      </c>
      <c r="C1920">
        <f t="shared" si="93"/>
        <v>0.29930248169497287</v>
      </c>
      <c r="D1920">
        <f t="shared" si="94"/>
        <v>1.4278538836860435E-4</v>
      </c>
      <c r="E1920" s="2">
        <f t="shared" si="95"/>
        <v>3.4831160497582961E-2</v>
      </c>
      <c r="K1920">
        <v>1915</v>
      </c>
      <c r="L1920" s="14">
        <v>7.5274352478981696E-5</v>
      </c>
      <c r="M1920" s="14">
        <v>0.112671400420757</v>
      </c>
    </row>
    <row r="1921" spans="1:13" x14ac:dyDescent="0.55000000000000004">
      <c r="A1921">
        <v>1916</v>
      </c>
      <c r="C1921">
        <f t="shared" si="93"/>
        <v>0.28711717922916813</v>
      </c>
      <c r="D1921">
        <f t="shared" si="94"/>
        <v>1.2471054670379944E-4</v>
      </c>
      <c r="E1921" s="2">
        <f t="shared" si="95"/>
        <v>2.6864013845927007E-3</v>
      </c>
      <c r="K1921">
        <v>1916</v>
      </c>
      <c r="L1921" s="14">
        <v>1.2463766202593099E-4</v>
      </c>
      <c r="M1921" s="14">
        <v>0.235286672916836</v>
      </c>
    </row>
    <row r="1922" spans="1:13" x14ac:dyDescent="0.55000000000000004">
      <c r="A1922">
        <v>1917</v>
      </c>
      <c r="C1922">
        <f t="shared" si="93"/>
        <v>0.20287151672698245</v>
      </c>
      <c r="D1922">
        <f t="shared" si="94"/>
        <v>7.5335986506092415E-5</v>
      </c>
      <c r="E1922" s="2">
        <f t="shared" si="95"/>
        <v>9.2354832799307479E-3</v>
      </c>
      <c r="K1922">
        <v>1917</v>
      </c>
      <c r="L1922" s="14">
        <v>1.4278469592256501E-4</v>
      </c>
      <c r="M1922" s="14">
        <v>0.29897293856834101</v>
      </c>
    </row>
    <row r="1923" spans="1:13" x14ac:dyDescent="0.55000000000000004">
      <c r="A1923">
        <v>1918</v>
      </c>
      <c r="C1923">
        <f t="shared" si="93"/>
        <v>6.7709379719682397E-2</v>
      </c>
      <c r="D1923">
        <f t="shared" si="94"/>
        <v>7.0536816524751091E-6</v>
      </c>
      <c r="E1923" s="2">
        <f t="shared" si="95"/>
        <v>4.8430891758262415E-2</v>
      </c>
      <c r="K1923">
        <v>1918</v>
      </c>
      <c r="L1923" s="14">
        <v>1.25170416953446E-4</v>
      </c>
      <c r="M1923" s="14">
        <v>0.28777957706194501</v>
      </c>
    </row>
    <row r="1924" spans="1:13" x14ac:dyDescent="0.55000000000000004">
      <c r="A1924">
        <v>1919</v>
      </c>
      <c r="C1924">
        <f t="shared" si="93"/>
        <v>-8.4446384397596649E-2</v>
      </c>
      <c r="D1924">
        <f t="shared" si="94"/>
        <v>-6.2998948616542396E-5</v>
      </c>
      <c r="E1924" s="2">
        <f t="shared" si="95"/>
        <v>8.3495812441397962E-2</v>
      </c>
      <c r="K1924">
        <v>1919</v>
      </c>
      <c r="L1924" s="14">
        <v>7.62064305574439E-5</v>
      </c>
      <c r="M1924" s="14">
        <v>0.20451003522549799</v>
      </c>
    </row>
    <row r="1925" spans="1:13" x14ac:dyDescent="0.55000000000000004">
      <c r="A1925">
        <v>1920</v>
      </c>
      <c r="C1925">
        <f t="shared" si="93"/>
        <v>-0.21540788601885036</v>
      </c>
      <c r="D1925">
        <f t="shared" si="94"/>
        <v>-1.1724017069498568E-4</v>
      </c>
      <c r="E1925" s="2">
        <f t="shared" si="95"/>
        <v>8.1468899084743376E-2</v>
      </c>
      <c r="K1925">
        <v>1920</v>
      </c>
      <c r="L1925" s="14">
        <v>8.1560708779557003E-6</v>
      </c>
      <c r="M1925" s="14">
        <v>7.0019686378672896E-2</v>
      </c>
    </row>
    <row r="1926" spans="1:13" x14ac:dyDescent="0.55000000000000004">
      <c r="A1926">
        <v>1921</v>
      </c>
      <c r="C1926">
        <f t="shared" ref="C1926:C1989" si="96">$D$1*COS($B$2*(A1926-$L$2)+$B$1)</f>
        <v>-0.29230654868811179</v>
      </c>
      <c r="D1926">
        <f t="shared" ref="D1926:D1989" si="97">$D$2*COS($B$2*(A1926-$L$3)+$B$3)</f>
        <v>-1.4205658115612154E-4</v>
      </c>
      <c r="E1926" s="2">
        <f t="shared" ref="E1926:E1989" si="98">(M1926-C1926)^2</f>
        <v>4.4225678400040359E-2</v>
      </c>
      <c r="K1926">
        <v>1921</v>
      </c>
      <c r="L1926" s="14">
        <v>-6.1937027349507004E-5</v>
      </c>
      <c r="M1926" s="14">
        <v>-8.2007527292289897E-2</v>
      </c>
    </row>
    <row r="1927" spans="1:13" x14ac:dyDescent="0.55000000000000004">
      <c r="A1927">
        <v>1922</v>
      </c>
      <c r="C1927">
        <f t="shared" si="96"/>
        <v>-0.2958424289706158</v>
      </c>
      <c r="D1927">
        <f t="shared" si="97"/>
        <v>-1.3121978406251608E-4</v>
      </c>
      <c r="E1927" s="2">
        <f t="shared" si="98"/>
        <v>6.7810254371766078E-3</v>
      </c>
      <c r="K1927">
        <v>1922</v>
      </c>
      <c r="L1927" s="14">
        <v>-1.16517612847862E-4</v>
      </c>
      <c r="M1927" s="14">
        <v>-0.21349544701513301</v>
      </c>
    </row>
    <row r="1928" spans="1:13" x14ac:dyDescent="0.55000000000000004">
      <c r="A1928">
        <v>1923</v>
      </c>
      <c r="C1928">
        <f t="shared" si="96"/>
        <v>-0.22512809544585946</v>
      </c>
      <c r="D1928">
        <f t="shared" si="97"/>
        <v>-8.7449587063219579E-5</v>
      </c>
      <c r="E1928" s="2">
        <f t="shared" si="98"/>
        <v>4.4068370701374005E-3</v>
      </c>
      <c r="K1928">
        <v>1923</v>
      </c>
      <c r="L1928" s="14">
        <v>-1.41915639385678E-4</v>
      </c>
      <c r="M1928" s="14">
        <v>-0.29151210760343699</v>
      </c>
    </row>
    <row r="1929" spans="1:13" x14ac:dyDescent="0.55000000000000004">
      <c r="A1929">
        <v>1924</v>
      </c>
      <c r="C1929">
        <f t="shared" si="96"/>
        <v>-9.7911355288724022E-2</v>
      </c>
      <c r="D1929">
        <f t="shared" si="97"/>
        <v>-2.1731387002404053E-5</v>
      </c>
      <c r="E1929" s="2">
        <f t="shared" si="98"/>
        <v>3.9444500986484894E-2</v>
      </c>
      <c r="K1929">
        <v>1924</v>
      </c>
      <c r="L1929" s="14">
        <v>-1.3177001365863899E-4</v>
      </c>
      <c r="M1929" s="14">
        <v>-0.29651775243263501</v>
      </c>
    </row>
    <row r="1930" spans="1:13" x14ac:dyDescent="0.55000000000000004">
      <c r="A1930">
        <v>1925</v>
      </c>
      <c r="C1930">
        <f t="shared" si="96"/>
        <v>5.3879071239005538E-2</v>
      </c>
      <c r="D1930">
        <f t="shared" si="97"/>
        <v>4.9440933135132099E-5</v>
      </c>
      <c r="E1930" s="2">
        <f t="shared" si="98"/>
        <v>7.9038438940369257E-2</v>
      </c>
      <c r="K1930">
        <v>1925</v>
      </c>
      <c r="L1930" s="14">
        <v>-8.8621770568975602E-5</v>
      </c>
      <c r="M1930" s="14">
        <v>-0.227258686702487</v>
      </c>
    </row>
    <row r="1931" spans="1:13" x14ac:dyDescent="0.55000000000000004">
      <c r="A1931">
        <v>1926</v>
      </c>
      <c r="C1931">
        <f t="shared" si="96"/>
        <v>0.19214698656560028</v>
      </c>
      <c r="D1931">
        <f t="shared" si="97"/>
        <v>1.0820462118759432E-4</v>
      </c>
      <c r="E1931" s="2">
        <f t="shared" si="98"/>
        <v>8.5982812253122626E-2</v>
      </c>
      <c r="K1931">
        <v>1926</v>
      </c>
      <c r="L1931" s="14">
        <v>-2.32776552707604E-5</v>
      </c>
      <c r="M1931" s="14">
        <v>-0.101081273077161</v>
      </c>
    </row>
    <row r="1932" spans="1:13" x14ac:dyDescent="0.55000000000000004">
      <c r="A1932">
        <v>1927</v>
      </c>
      <c r="C1932">
        <f t="shared" si="96"/>
        <v>0.28219005840202854</v>
      </c>
      <c r="D1932">
        <f t="shared" si="97"/>
        <v>1.3981123009480033E-4</v>
      </c>
      <c r="E1932" s="2">
        <f t="shared" si="98"/>
        <v>5.3720802992837061E-2</v>
      </c>
      <c r="K1932">
        <v>1927</v>
      </c>
      <c r="L1932" s="14">
        <v>4.7896493194106198E-5</v>
      </c>
      <c r="M1932" s="14">
        <v>5.0412572453032503E-2</v>
      </c>
    </row>
    <row r="1933" spans="1:13" x14ac:dyDescent="0.55000000000000004">
      <c r="A1933">
        <v>1928</v>
      </c>
      <c r="C1933">
        <f t="shared" si="96"/>
        <v>0.30140937367488707</v>
      </c>
      <c r="D1933">
        <f t="shared" si="97"/>
        <v>1.3632816723545388E-4</v>
      </c>
      <c r="E1933" s="2">
        <f t="shared" si="98"/>
        <v>1.2572934438756322E-2</v>
      </c>
      <c r="K1933">
        <v>1928</v>
      </c>
      <c r="L1933" s="14">
        <v>1.07074667810236E-4</v>
      </c>
      <c r="M1933" s="14">
        <v>0.18928027647546999</v>
      </c>
    </row>
    <row r="1934" spans="1:13" x14ac:dyDescent="0.55000000000000004">
      <c r="A1934">
        <v>1929</v>
      </c>
      <c r="C1934">
        <f t="shared" si="96"/>
        <v>0.24498128936150865</v>
      </c>
      <c r="D1934">
        <f t="shared" si="97"/>
        <v>9.8629607970147825E-5</v>
      </c>
      <c r="E1934" s="2">
        <f t="shared" si="98"/>
        <v>1.2787970308798314E-3</v>
      </c>
      <c r="K1934">
        <v>1929</v>
      </c>
      <c r="L1934" s="14">
        <v>1.3943532763027801E-4</v>
      </c>
      <c r="M1934" s="14">
        <v>0.280741561045038</v>
      </c>
    </row>
    <row r="1935" spans="1:13" x14ac:dyDescent="0.55000000000000004">
      <c r="A1935">
        <v>1930</v>
      </c>
      <c r="C1935">
        <f t="shared" si="96"/>
        <v>0.12706806521411348</v>
      </c>
      <c r="D1935">
        <f t="shared" si="97"/>
        <v>3.6177096051363406E-5</v>
      </c>
      <c r="E1935" s="2">
        <f t="shared" si="98"/>
        <v>3.0562492123280615E-2</v>
      </c>
      <c r="K1935">
        <v>1930</v>
      </c>
      <c r="L1935" s="14">
        <v>1.3687354465134199E-4</v>
      </c>
      <c r="M1935" s="14">
        <v>0.30188938005667099</v>
      </c>
    </row>
    <row r="1936" spans="1:13" x14ac:dyDescent="0.55000000000000004">
      <c r="A1936">
        <v>1931</v>
      </c>
      <c r="C1936">
        <f t="shared" si="96"/>
        <v>-2.2736564918621797E-2</v>
      </c>
      <c r="D1936">
        <f t="shared" si="97"/>
        <v>-3.5355104423129468E-5</v>
      </c>
      <c r="E1936" s="2">
        <f t="shared" si="98"/>
        <v>7.2988422617999982E-2</v>
      </c>
      <c r="K1936">
        <v>1931</v>
      </c>
      <c r="L1936" s="14">
        <v>1.00030933312651E-4</v>
      </c>
      <c r="M1936" s="14">
        <v>0.247427131047361</v>
      </c>
    </row>
    <row r="1937" spans="1:13" x14ac:dyDescent="0.55000000000000004">
      <c r="A1937">
        <v>1932</v>
      </c>
      <c r="C1937">
        <f t="shared" si="96"/>
        <v>-0.16683479650562605</v>
      </c>
      <c r="D1937">
        <f t="shared" si="97"/>
        <v>-9.8013918914013307E-5</v>
      </c>
      <c r="E1937" s="2">
        <f t="shared" si="98"/>
        <v>8.8702720006903074E-2</v>
      </c>
      <c r="K1937">
        <v>1932</v>
      </c>
      <c r="L1937" s="14">
        <v>3.8134954178948301E-5</v>
      </c>
      <c r="M1937" s="14">
        <v>0.13099522214075399</v>
      </c>
    </row>
    <row r="1938" spans="1:13" x14ac:dyDescent="0.55000000000000004">
      <c r="A1938">
        <v>1933</v>
      </c>
      <c r="C1938">
        <f t="shared" si="96"/>
        <v>-0.26906101076930838</v>
      </c>
      <c r="D1938">
        <f t="shared" si="97"/>
        <v>-1.3607330572747069E-4</v>
      </c>
      <c r="E1938" s="2">
        <f t="shared" si="98"/>
        <v>6.2908544452557891E-2</v>
      </c>
      <c r="K1938">
        <v>1933</v>
      </c>
      <c r="L1938" s="14">
        <v>-3.3312160800953101E-5</v>
      </c>
      <c r="M1938" s="14">
        <v>-1.8245252786366101E-2</v>
      </c>
    </row>
    <row r="1939" spans="1:13" x14ac:dyDescent="0.55000000000000004">
      <c r="A1939">
        <v>1934</v>
      </c>
      <c r="C1939">
        <f t="shared" si="96"/>
        <v>-0.30375858268603667</v>
      </c>
      <c r="D1939">
        <f t="shared" si="97"/>
        <v>-1.3998116100114472E-4</v>
      </c>
      <c r="E1939" s="2">
        <f t="shared" si="98"/>
        <v>1.9836607473398746E-2</v>
      </c>
      <c r="K1939">
        <v>1934</v>
      </c>
      <c r="L1939" s="14">
        <v>-9.6416038454613198E-5</v>
      </c>
      <c r="M1939" s="14">
        <v>-0.16291609096781001</v>
      </c>
    </row>
    <row r="1940" spans="1:13" x14ac:dyDescent="0.55000000000000004">
      <c r="A1940">
        <v>1935</v>
      </c>
      <c r="C1940">
        <f t="shared" si="96"/>
        <v>-0.26221915307254456</v>
      </c>
      <c r="D1940">
        <f t="shared" si="97"/>
        <v>-1.0875669543278819E-4</v>
      </c>
      <c r="E1940" s="2">
        <f t="shared" si="98"/>
        <v>2.0834025202941812E-5</v>
      </c>
      <c r="K1940">
        <v>1935</v>
      </c>
      <c r="L1940" s="14">
        <v>-1.35371921155636E-4</v>
      </c>
      <c r="M1940" s="14">
        <v>-0.26678358350831</v>
      </c>
    </row>
    <row r="1941" spans="1:13" x14ac:dyDescent="0.55000000000000004">
      <c r="A1941">
        <v>1936</v>
      </c>
      <c r="C1941">
        <f t="shared" si="96"/>
        <v>-0.15486824317901721</v>
      </c>
      <c r="D1941">
        <f t="shared" si="97"/>
        <v>-5.0236591719949309E-5</v>
      </c>
      <c r="E1941" s="2">
        <f t="shared" si="98"/>
        <v>2.2190639562728123E-2</v>
      </c>
      <c r="K1941">
        <v>1936</v>
      </c>
      <c r="L1941" s="14">
        <v>-1.4042306641679999E-4</v>
      </c>
      <c r="M1941" s="14">
        <v>-0.30383347255395599</v>
      </c>
    </row>
    <row r="1942" spans="1:13" x14ac:dyDescent="0.55000000000000004">
      <c r="A1942">
        <v>1937</v>
      </c>
      <c r="C1942">
        <f t="shared" si="96"/>
        <v>-8.6486686122187219E-3</v>
      </c>
      <c r="D1942">
        <f t="shared" si="97"/>
        <v>2.0891837610747584E-5</v>
      </c>
      <c r="E1942" s="2">
        <f t="shared" si="98"/>
        <v>6.5606529014797535E-2</v>
      </c>
      <c r="K1942">
        <v>1937</v>
      </c>
      <c r="L1942" s="14">
        <v>-1.1030438357241499E-4</v>
      </c>
      <c r="M1942" s="14">
        <v>-0.264786383552439</v>
      </c>
    </row>
    <row r="1943" spans="1:13" x14ac:dyDescent="0.55000000000000004">
      <c r="A1943">
        <v>1938</v>
      </c>
      <c r="C1943">
        <f t="shared" si="96"/>
        <v>0.13974153947674622</v>
      </c>
      <c r="D1943">
        <f t="shared" si="97"/>
        <v>8.6776856066216894E-5</v>
      </c>
      <c r="E1943" s="2">
        <f t="shared" si="98"/>
        <v>8.949876482076459E-2</v>
      </c>
      <c r="K1943">
        <v>1938</v>
      </c>
      <c r="L1943" s="14">
        <v>-5.2559283583601998E-5</v>
      </c>
      <c r="M1943" s="14">
        <v>-0.159421902174744</v>
      </c>
    </row>
    <row r="1944" spans="1:13" x14ac:dyDescent="0.55000000000000004">
      <c r="A1944">
        <v>1939</v>
      </c>
      <c r="C1944">
        <f t="shared" si="96"/>
        <v>0.25305956667609458</v>
      </c>
      <c r="D1944">
        <f t="shared" si="97"/>
        <v>1.3088271276057582E-4</v>
      </c>
      <c r="E1944" s="2">
        <f t="shared" si="98"/>
        <v>7.1389845810075431E-2</v>
      </c>
      <c r="K1944">
        <v>1939</v>
      </c>
      <c r="L1944" s="14">
        <v>1.8349615032848401E-5</v>
      </c>
      <c r="M1944" s="14">
        <v>-1.4129216415702601E-2</v>
      </c>
    </row>
    <row r="1945" spans="1:13" x14ac:dyDescent="0.55000000000000004">
      <c r="A1945">
        <v>1940</v>
      </c>
      <c r="C1945">
        <f t="shared" si="96"/>
        <v>0.30286497671209156</v>
      </c>
      <c r="D1945">
        <f t="shared" si="97"/>
        <v>1.4213976734077014E-4</v>
      </c>
      <c r="E1945" s="2">
        <f t="shared" si="98"/>
        <v>2.8278712998617696E-2</v>
      </c>
      <c r="K1945">
        <v>1940</v>
      </c>
      <c r="L1945" s="14">
        <v>8.4662738731574295E-5</v>
      </c>
      <c r="M1945" s="14">
        <v>0.134702219245946</v>
      </c>
    </row>
    <row r="1946" spans="1:13" x14ac:dyDescent="0.55000000000000004">
      <c r="A1946">
        <v>1941</v>
      </c>
      <c r="C1946">
        <f t="shared" si="96"/>
        <v>0.27665766148160575</v>
      </c>
      <c r="D1946">
        <f t="shared" si="97"/>
        <v>1.1772273638750704E-4</v>
      </c>
      <c r="E1946" s="2">
        <f t="shared" si="98"/>
        <v>7.2151402024893147E-4</v>
      </c>
      <c r="K1946">
        <v>1941</v>
      </c>
      <c r="L1946" s="14">
        <v>1.2977155430547599E-4</v>
      </c>
      <c r="M1946" s="14">
        <v>0.249796648465546</v>
      </c>
    </row>
    <row r="1947" spans="1:13" x14ac:dyDescent="0.55000000000000004">
      <c r="A1947">
        <v>1942</v>
      </c>
      <c r="C1947">
        <f t="shared" si="96"/>
        <v>0.1810151047001341</v>
      </c>
      <c r="D1947">
        <f t="shared" si="97"/>
        <v>6.3759779999328321E-5</v>
      </c>
      <c r="E1947" s="2">
        <f t="shared" si="98"/>
        <v>1.4716808242564437E-2</v>
      </c>
      <c r="K1947">
        <v>1942</v>
      </c>
      <c r="L1947" s="14">
        <v>1.4237827905929501E-4</v>
      </c>
      <c r="M1947" s="14">
        <v>0.30232795745104601</v>
      </c>
    </row>
    <row r="1948" spans="1:13" x14ac:dyDescent="0.55000000000000004">
      <c r="A1948">
        <v>1943</v>
      </c>
      <c r="C1948">
        <f t="shared" si="96"/>
        <v>3.9941572135693458E-2</v>
      </c>
      <c r="D1948">
        <f t="shared" si="97"/>
        <v>-6.2055372186353131E-6</v>
      </c>
      <c r="E1948" s="2">
        <f t="shared" si="98"/>
        <v>5.7215578842319731E-2</v>
      </c>
      <c r="K1948">
        <v>1943</v>
      </c>
      <c r="L1948" s="14">
        <v>1.19325480571994E-4</v>
      </c>
      <c r="M1948" s="14">
        <v>0.27913935398644502</v>
      </c>
    </row>
    <row r="1949" spans="1:13" x14ac:dyDescent="0.55000000000000004">
      <c r="A1949">
        <v>1944</v>
      </c>
      <c r="C1949">
        <f t="shared" si="96"/>
        <v>-0.11115645313415358</v>
      </c>
      <c r="D1949">
        <f t="shared" si="97"/>
        <v>-7.4613395397532409E-5</v>
      </c>
      <c r="E1949" s="2">
        <f t="shared" si="98"/>
        <v>8.8324880385493576E-2</v>
      </c>
      <c r="K1949">
        <v>1944</v>
      </c>
      <c r="L1949" s="14">
        <v>6.6386875233897006E-5</v>
      </c>
      <c r="M1949" s="14">
        <v>0.18603856766110399</v>
      </c>
    </row>
    <row r="1950" spans="1:13" x14ac:dyDescent="0.55000000000000004">
      <c r="A1950">
        <v>1945</v>
      </c>
      <c r="C1950">
        <f t="shared" si="96"/>
        <v>-0.2343565516587533</v>
      </c>
      <c r="D1950">
        <f t="shared" si="97"/>
        <v>-1.2429486405698124E-4</v>
      </c>
      <c r="E1950" s="2">
        <f t="shared" si="98"/>
        <v>7.8792388737118246E-2</v>
      </c>
      <c r="K1950">
        <v>1945</v>
      </c>
      <c r="L1950" s="14">
        <v>-3.1787348408044999E-6</v>
      </c>
      <c r="M1950" s="14">
        <v>4.6343267965553298E-2</v>
      </c>
    </row>
    <row r="1951" spans="1:13" x14ac:dyDescent="0.55000000000000004">
      <c r="A1951">
        <v>1946</v>
      </c>
      <c r="C1951">
        <f t="shared" si="96"/>
        <v>-0.29873809556199304</v>
      </c>
      <c r="D1951">
        <f t="shared" si="97"/>
        <v>-1.4278094176642413E-4</v>
      </c>
      <c r="E1951" s="2">
        <f t="shared" si="98"/>
        <v>3.755034148703254E-2</v>
      </c>
      <c r="K1951">
        <v>1946</v>
      </c>
      <c r="L1951" s="14">
        <v>-7.1948211055187199E-5</v>
      </c>
      <c r="M1951" s="14">
        <v>-0.104958990684732</v>
      </c>
    </row>
    <row r="1952" spans="1:13" x14ac:dyDescent="0.55000000000000004">
      <c r="A1952">
        <v>1947</v>
      </c>
      <c r="C1952">
        <f t="shared" si="96"/>
        <v>-0.2881426743793068</v>
      </c>
      <c r="D1952">
        <f t="shared" si="97"/>
        <v>-1.254320126762091E-4</v>
      </c>
      <c r="E1952" s="2">
        <f t="shared" si="98"/>
        <v>3.3836390037534363E-3</v>
      </c>
      <c r="K1952">
        <v>1947</v>
      </c>
      <c r="L1952" s="14">
        <v>-1.2269781147649999E-4</v>
      </c>
      <c r="M1952" s="14">
        <v>-0.22997361899971999</v>
      </c>
    </row>
    <row r="1953" spans="1:13" x14ac:dyDescent="0.55000000000000004">
      <c r="A1953">
        <v>1948</v>
      </c>
      <c r="C1953">
        <f t="shared" si="96"/>
        <v>-0.2052295154939022</v>
      </c>
      <c r="D1953">
        <f t="shared" si="97"/>
        <v>-7.6602292301752745E-5</v>
      </c>
      <c r="E1953" s="2">
        <f t="shared" si="98"/>
        <v>8.4935415933831224E-3</v>
      </c>
      <c r="K1953">
        <v>1948</v>
      </c>
      <c r="L1953" s="14">
        <v>-1.4271698385156199E-4</v>
      </c>
      <c r="M1953" s="14">
        <v>-0.29738992778347001</v>
      </c>
    </row>
    <row r="1954" spans="1:13" x14ac:dyDescent="0.55000000000000004">
      <c r="A1954">
        <v>1949</v>
      </c>
      <c r="C1954">
        <f t="shared" si="96"/>
        <v>-7.0808074115203457E-2</v>
      </c>
      <c r="D1954">
        <f t="shared" si="97"/>
        <v>-8.5470112080352235E-6</v>
      </c>
      <c r="E1954" s="2">
        <f t="shared" si="98"/>
        <v>4.8186839687947514E-2</v>
      </c>
      <c r="K1954">
        <v>1949</v>
      </c>
      <c r="L1954" s="14">
        <v>-1.2699180226910799E-4</v>
      </c>
      <c r="M1954" s="14">
        <v>-0.29032308428067599</v>
      </c>
    </row>
    <row r="1955" spans="1:13" x14ac:dyDescent="0.55000000000000004">
      <c r="A1955">
        <v>1950</v>
      </c>
      <c r="C1955">
        <f t="shared" si="96"/>
        <v>8.1384701351446834E-2</v>
      </c>
      <c r="D1955">
        <f t="shared" si="97"/>
        <v>6.1653389542635671E-5</v>
      </c>
      <c r="E1955" s="2">
        <f t="shared" si="98"/>
        <v>8.5221796412070547E-2</v>
      </c>
      <c r="K1955">
        <v>1950</v>
      </c>
      <c r="L1955" s="14">
        <v>-7.9460736008409995E-5</v>
      </c>
      <c r="M1955" s="14">
        <v>-0.21054302328612601</v>
      </c>
    </row>
    <row r="1956" spans="1:13" x14ac:dyDescent="0.55000000000000004">
      <c r="A1956">
        <v>1951</v>
      </c>
      <c r="C1956">
        <f t="shared" si="96"/>
        <v>0.21315163223148914</v>
      </c>
      <c r="D1956">
        <f t="shared" si="97"/>
        <v>1.1638008906814359E-4</v>
      </c>
      <c r="E1956" s="2">
        <f t="shared" si="98"/>
        <v>8.4787416159627982E-2</v>
      </c>
      <c r="K1956">
        <v>1951</v>
      </c>
      <c r="L1956" s="14">
        <v>-1.20282354757859E-5</v>
      </c>
      <c r="M1956" s="14">
        <v>-7.8031155995473195E-2</v>
      </c>
    </row>
    <row r="1957" spans="1:13" x14ac:dyDescent="0.55000000000000004">
      <c r="A1957">
        <v>1952</v>
      </c>
      <c r="C1957">
        <f t="shared" si="96"/>
        <v>0.29142199630210247</v>
      </c>
      <c r="D1957">
        <f t="shared" si="97"/>
        <v>1.4189783933559616E-4</v>
      </c>
      <c r="E1957" s="2">
        <f t="shared" si="98"/>
        <v>4.7261846019038177E-2</v>
      </c>
      <c r="K1957">
        <v>1952</v>
      </c>
      <c r="L1957" s="14">
        <v>5.8416811249504501E-5</v>
      </c>
      <c r="M1957" s="14">
        <v>7.4024098384394499E-2</v>
      </c>
    </row>
    <row r="1958" spans="1:13" x14ac:dyDescent="0.55000000000000004">
      <c r="A1958">
        <v>1953</v>
      </c>
      <c r="C1958">
        <f t="shared" si="96"/>
        <v>0.29655158198996995</v>
      </c>
      <c r="D1958">
        <f t="shared" si="97"/>
        <v>1.3180222289925161E-4</v>
      </c>
      <c r="E1958" s="2">
        <f t="shared" si="98"/>
        <v>7.9231403949017818E-3</v>
      </c>
      <c r="K1958">
        <v>1953</v>
      </c>
      <c r="L1958" s="14">
        <v>1.14231005205769E-4</v>
      </c>
      <c r="M1958" s="14">
        <v>0.20753955811172201</v>
      </c>
    </row>
    <row r="1959" spans="1:13" x14ac:dyDescent="0.55000000000000004">
      <c r="A1959">
        <v>1954</v>
      </c>
      <c r="C1959">
        <f t="shared" si="96"/>
        <v>0.22725297141047021</v>
      </c>
      <c r="D1959">
        <f t="shared" si="97"/>
        <v>8.8627026686028675E-5</v>
      </c>
      <c r="E1959" s="2">
        <f t="shared" si="98"/>
        <v>3.822018615127736E-3</v>
      </c>
      <c r="K1959">
        <v>1954</v>
      </c>
      <c r="L1959" s="14">
        <v>1.4143533527053901E-4</v>
      </c>
      <c r="M1959" s="14">
        <v>0.28907544802802199</v>
      </c>
    </row>
    <row r="1960" spans="1:13" x14ac:dyDescent="0.55000000000000004">
      <c r="A1960">
        <v>1955</v>
      </c>
      <c r="C1960">
        <f t="shared" si="96"/>
        <v>0.10091865511927058</v>
      </c>
      <c r="D1960">
        <f t="shared" si="97"/>
        <v>2.3208314883911255E-5</v>
      </c>
      <c r="E1960" s="2">
        <f t="shared" si="98"/>
        <v>3.8924110998632841E-2</v>
      </c>
      <c r="K1960">
        <v>1955</v>
      </c>
      <c r="L1960" s="14">
        <v>1.33216308215682E-4</v>
      </c>
      <c r="M1960" s="14">
        <v>0.29821059869181699</v>
      </c>
    </row>
    <row r="1961" spans="1:13" x14ac:dyDescent="0.55000000000000004">
      <c r="A1961">
        <v>1956</v>
      </c>
      <c r="C1961">
        <f t="shared" si="96"/>
        <v>-5.0744116409307358E-2</v>
      </c>
      <c r="D1961">
        <f t="shared" si="97"/>
        <v>-4.8035194761115625E-5</v>
      </c>
      <c r="E1961" s="2">
        <f t="shared" si="98"/>
        <v>8.0316223927260108E-2</v>
      </c>
      <c r="K1961">
        <v>1956</v>
      </c>
      <c r="L1961" s="14">
        <v>9.1632430354228998E-5</v>
      </c>
      <c r="M1961" s="14">
        <v>0.23265705494899899</v>
      </c>
    </row>
    <row r="1962" spans="1:13" x14ac:dyDescent="0.55000000000000004">
      <c r="A1962">
        <v>1957</v>
      </c>
      <c r="C1962">
        <f t="shared" si="96"/>
        <v>-0.18967118432043528</v>
      </c>
      <c r="D1962">
        <f t="shared" si="97"/>
        <v>-1.0722288302284125E-4</v>
      </c>
      <c r="E1962" s="2">
        <f t="shared" si="98"/>
        <v>8.9104812829015681E-2</v>
      </c>
      <c r="K1962">
        <v>1957</v>
      </c>
      <c r="L1962" s="14">
        <v>2.7098641864230098E-5</v>
      </c>
      <c r="M1962" s="14">
        <v>0.108833108494619</v>
      </c>
    </row>
    <row r="1963" spans="1:13" x14ac:dyDescent="0.55000000000000004">
      <c r="A1963">
        <v>1958</v>
      </c>
      <c r="C1963">
        <f t="shared" si="96"/>
        <v>-0.28099478291957419</v>
      </c>
      <c r="D1963">
        <f t="shared" si="97"/>
        <v>-1.3949988772537239E-4</v>
      </c>
      <c r="E1963" s="2">
        <f t="shared" si="98"/>
        <v>5.6999661008551784E-2</v>
      </c>
      <c r="K1963">
        <v>1958</v>
      </c>
      <c r="L1963" s="14">
        <v>-4.4222169588434602E-5</v>
      </c>
      <c r="M1963" s="14">
        <v>-4.2248765133828102E-2</v>
      </c>
    </row>
    <row r="1964" spans="1:13" x14ac:dyDescent="0.55000000000000004">
      <c r="A1964">
        <v>1959</v>
      </c>
      <c r="C1964">
        <f t="shared" si="96"/>
        <v>-0.30179461390610313</v>
      </c>
      <c r="D1964">
        <f t="shared" si="97"/>
        <v>-1.3676536103331141E-4</v>
      </c>
      <c r="E1964" s="2">
        <f t="shared" si="98"/>
        <v>1.4171816895245421E-2</v>
      </c>
      <c r="K1964">
        <v>1959</v>
      </c>
      <c r="L1964" s="14">
        <v>-1.04467264333252E-4</v>
      </c>
      <c r="M1964" s="14">
        <v>-0.18274917344219699</v>
      </c>
    </row>
    <row r="1965" spans="1:13" x14ac:dyDescent="0.55000000000000004">
      <c r="A1965">
        <v>1960</v>
      </c>
      <c r="C1965">
        <f t="shared" si="96"/>
        <v>-0.24685035812899078</v>
      </c>
      <c r="D1965">
        <f t="shared" si="97"/>
        <v>-9.9705611507449625E-5</v>
      </c>
      <c r="E1965" s="2">
        <f t="shared" si="98"/>
        <v>9.3810865333348377E-4</v>
      </c>
      <c r="K1965">
        <v>1960</v>
      </c>
      <c r="L1965" s="14">
        <v>-1.3854788465794801E-4</v>
      </c>
      <c r="M1965" s="14">
        <v>-0.27747891756840098</v>
      </c>
    </row>
    <row r="1966" spans="1:13" x14ac:dyDescent="0.55000000000000004">
      <c r="A1966">
        <v>1961</v>
      </c>
      <c r="C1966">
        <f t="shared" si="96"/>
        <v>-0.12995186565407887</v>
      </c>
      <c r="D1966">
        <f t="shared" si="97"/>
        <v>-3.7621855120606951E-5</v>
      </c>
      <c r="E1966" s="2">
        <f t="shared" si="98"/>
        <v>2.9846183374260177E-2</v>
      </c>
      <c r="K1966">
        <v>1961</v>
      </c>
      <c r="L1966" s="14">
        <v>-1.3792832778138401E-4</v>
      </c>
      <c r="M1966" s="14">
        <v>-0.30271234543536502</v>
      </c>
    </row>
    <row r="1967" spans="1:13" x14ac:dyDescent="0.55000000000000004">
      <c r="A1967">
        <v>1962</v>
      </c>
      <c r="C1967">
        <f t="shared" si="96"/>
        <v>1.9561805930913403E-2</v>
      </c>
      <c r="D1967">
        <f t="shared" si="97"/>
        <v>3.3904193895218091E-5</v>
      </c>
      <c r="E1967" s="2">
        <f t="shared" si="98"/>
        <v>7.3816213806175868E-2</v>
      </c>
      <c r="K1967">
        <v>1962</v>
      </c>
      <c r="L1967" s="14">
        <v>-1.02763765566746E-4</v>
      </c>
      <c r="M1967" s="14">
        <v>-0.25212958849698502</v>
      </c>
    </row>
    <row r="1968" spans="1:13" x14ac:dyDescent="0.55000000000000004">
      <c r="A1968">
        <v>1963</v>
      </c>
      <c r="C1968">
        <f t="shared" si="96"/>
        <v>0.16416587655746837</v>
      </c>
      <c r="D1968">
        <f t="shared" si="97"/>
        <v>9.6921004887167361E-5</v>
      </c>
      <c r="E1968" s="2">
        <f t="shared" si="98"/>
        <v>9.1545753852645045E-2</v>
      </c>
      <c r="K1968">
        <v>1963</v>
      </c>
      <c r="L1968" s="14">
        <v>-4.1861380765797403E-5</v>
      </c>
      <c r="M1968" s="14">
        <v>-0.13839941202112099</v>
      </c>
    </row>
    <row r="1969" spans="1:13" x14ac:dyDescent="0.55000000000000004">
      <c r="A1969">
        <v>1964</v>
      </c>
      <c r="C1969">
        <f t="shared" si="96"/>
        <v>0.26756777251132097</v>
      </c>
      <c r="D1969">
        <f t="shared" si="97"/>
        <v>1.3561268658563003E-4</v>
      </c>
      <c r="E1969" s="2">
        <f t="shared" si="98"/>
        <v>6.6344374103837547E-2</v>
      </c>
      <c r="K1969">
        <v>1964</v>
      </c>
      <c r="L1969" s="14">
        <v>2.9525446537098201E-5</v>
      </c>
      <c r="M1969" s="14">
        <v>9.9937557630520295E-3</v>
      </c>
    </row>
    <row r="1970" spans="1:13" x14ac:dyDescent="0.55000000000000004">
      <c r="A1970">
        <v>1965</v>
      </c>
      <c r="C1970">
        <f t="shared" si="96"/>
        <v>0.30381579744599763</v>
      </c>
      <c r="D1970">
        <f t="shared" si="97"/>
        <v>1.402684424398248E-4</v>
      </c>
      <c r="E1970" s="2">
        <f t="shared" si="98"/>
        <v>2.1883838761231823E-2</v>
      </c>
      <c r="K1970">
        <v>1965</v>
      </c>
      <c r="L1970" s="14">
        <v>9.3517442592204998E-5</v>
      </c>
      <c r="M1970" s="14">
        <v>0.15588392541960899</v>
      </c>
    </row>
    <row r="1971" spans="1:13" x14ac:dyDescent="0.55000000000000004">
      <c r="A1971">
        <v>1966</v>
      </c>
      <c r="C1971">
        <f t="shared" si="96"/>
        <v>0.26381246115169532</v>
      </c>
      <c r="D1971">
        <f t="shared" si="97"/>
        <v>1.0971977586629364E-4</v>
      </c>
      <c r="E1971" s="2">
        <f t="shared" si="98"/>
        <v>1.1673986316155124E-6</v>
      </c>
      <c r="K1971">
        <v>1966</v>
      </c>
      <c r="L1971" s="14">
        <v>1.3408741500999801E-4</v>
      </c>
      <c r="M1971" s="14">
        <v>0.262731998921159</v>
      </c>
    </row>
    <row r="1972" spans="1:13" x14ac:dyDescent="0.55000000000000004">
      <c r="A1972">
        <v>1967</v>
      </c>
      <c r="C1972">
        <f t="shared" si="96"/>
        <v>0.15759775783377214</v>
      </c>
      <c r="D1972">
        <f t="shared" si="97"/>
        <v>5.1633758259600411E-5</v>
      </c>
      <c r="E1972" s="2">
        <f t="shared" si="98"/>
        <v>2.1368433236044662E-2</v>
      </c>
      <c r="K1972">
        <v>1967</v>
      </c>
      <c r="L1972" s="14">
        <v>1.4107436252060399E-4</v>
      </c>
      <c r="M1972" s="14">
        <v>0.303777213421911</v>
      </c>
    </row>
    <row r="1973" spans="1:13" x14ac:dyDescent="0.55000000000000004">
      <c r="A1973">
        <v>1968</v>
      </c>
      <c r="C1973">
        <f t="shared" si="96"/>
        <v>1.1829339197837884E-2</v>
      </c>
      <c r="D1973">
        <f t="shared" si="97"/>
        <v>-1.9411244316468513E-5</v>
      </c>
      <c r="E1973" s="2">
        <f t="shared" si="98"/>
        <v>6.6002851442750823E-2</v>
      </c>
      <c r="K1973">
        <v>1968</v>
      </c>
      <c r="L1973" s="14">
        <v>1.12728360776117E-4</v>
      </c>
      <c r="M1973" s="14">
        <v>0.268739540324128</v>
      </c>
    </row>
    <row r="1974" spans="1:13" x14ac:dyDescent="0.55000000000000004">
      <c r="A1974">
        <v>1969</v>
      </c>
      <c r="C1974">
        <f t="shared" si="96"/>
        <v>-0.13690799423501238</v>
      </c>
      <c r="D1974">
        <f t="shared" si="97"/>
        <v>-8.5584433726154058E-5</v>
      </c>
      <c r="E1974" s="2">
        <f t="shared" si="98"/>
        <v>9.1992331559067622E-2</v>
      </c>
      <c r="K1974">
        <v>1969</v>
      </c>
      <c r="L1974" s="14">
        <v>5.6148841759270799E-5</v>
      </c>
      <c r="M1974" s="14">
        <v>0.166394382213092</v>
      </c>
    </row>
    <row r="1975" spans="1:13" x14ac:dyDescent="0.55000000000000004">
      <c r="A1975">
        <v>1970</v>
      </c>
      <c r="C1975">
        <f t="shared" si="96"/>
        <v>-0.25128430690580023</v>
      </c>
      <c r="D1975">
        <f t="shared" si="97"/>
        <v>-1.3027773424708982E-4</v>
      </c>
      <c r="E1975" s="2">
        <f t="shared" si="98"/>
        <v>7.4889262372677637E-2</v>
      </c>
      <c r="K1975">
        <v>1970</v>
      </c>
      <c r="L1975" s="14">
        <v>-1.44935029983107E-5</v>
      </c>
      <c r="M1975" s="14">
        <v>2.23747188409813E-2</v>
      </c>
    </row>
    <row r="1976" spans="1:13" x14ac:dyDescent="0.55000000000000004">
      <c r="A1976">
        <v>1971</v>
      </c>
      <c r="C1976">
        <f t="shared" si="96"/>
        <v>-0.30259355519704889</v>
      </c>
      <c r="D1976">
        <f t="shared" si="97"/>
        <v>-1.4227406950922109E-4</v>
      </c>
      <c r="E1976" s="2">
        <f t="shared" si="98"/>
        <v>3.0745772069642713E-2</v>
      </c>
      <c r="K1976">
        <v>1971</v>
      </c>
      <c r="L1976" s="14">
        <v>-8.1505860018800302E-5</v>
      </c>
      <c r="M1976" s="14">
        <v>-0.12724883166753201</v>
      </c>
    </row>
    <row r="1977" spans="1:13" x14ac:dyDescent="0.55000000000000004">
      <c r="A1977">
        <v>1972</v>
      </c>
      <c r="C1977">
        <f t="shared" si="96"/>
        <v>-0.27795819930053145</v>
      </c>
      <c r="D1977">
        <f t="shared" si="97"/>
        <v>-1.1856261222418986E-4</v>
      </c>
      <c r="E1977" s="2">
        <f t="shared" si="98"/>
        <v>1.0861029723457434E-3</v>
      </c>
      <c r="K1977">
        <v>1972</v>
      </c>
      <c r="L1977" s="14">
        <v>-1.2810456877193399E-4</v>
      </c>
      <c r="M1977" s="14">
        <v>-0.24500212289047099</v>
      </c>
    </row>
    <row r="1978" spans="1:13" x14ac:dyDescent="0.55000000000000004">
      <c r="A1978">
        <v>1973</v>
      </c>
      <c r="C1978">
        <f t="shared" si="96"/>
        <v>-0.18356119427443235</v>
      </c>
      <c r="D1978">
        <f t="shared" si="97"/>
        <v>-6.5094438372925319E-5</v>
      </c>
      <c r="E1978" s="2">
        <f t="shared" si="98"/>
        <v>1.388436096512786E-2</v>
      </c>
      <c r="K1978">
        <v>1973</v>
      </c>
      <c r="L1978" s="14">
        <v>-1.4261869357308699E-4</v>
      </c>
      <c r="M1978" s="14">
        <v>-0.30139311255266399</v>
      </c>
    </row>
    <row r="1979" spans="1:13" x14ac:dyDescent="0.55000000000000004">
      <c r="A1979">
        <v>1974</v>
      </c>
      <c r="C1979">
        <f t="shared" si="96"/>
        <v>-4.3094198649077424E-2</v>
      </c>
      <c r="D1979">
        <f t="shared" si="97"/>
        <v>4.7110674278198815E-6</v>
      </c>
      <c r="E1979" s="2">
        <f t="shared" si="98"/>
        <v>5.7218615244456476E-2</v>
      </c>
      <c r="K1979">
        <v>1974</v>
      </c>
      <c r="L1979" s="14">
        <v>-1.2141308182671801E-4</v>
      </c>
      <c r="M1979" s="14">
        <v>-0.28229832746891298</v>
      </c>
    </row>
    <row r="1980" spans="1:13" x14ac:dyDescent="0.55000000000000004">
      <c r="A1980">
        <v>1975</v>
      </c>
      <c r="C1980">
        <f t="shared" si="96"/>
        <v>0.10818853248444203</v>
      </c>
      <c r="D1980">
        <f t="shared" si="97"/>
        <v>7.3334194606066992E-5</v>
      </c>
      <c r="E1980" s="2">
        <f t="shared" si="98"/>
        <v>9.0413698820023175E-2</v>
      </c>
      <c r="K1980">
        <v>1975</v>
      </c>
      <c r="L1980" s="14">
        <v>-6.979881054477E-5</v>
      </c>
      <c r="M1980" s="14">
        <v>-0.192500175018888</v>
      </c>
    </row>
    <row r="1981" spans="1:13" x14ac:dyDescent="0.55000000000000004">
      <c r="A1981">
        <v>1976</v>
      </c>
      <c r="C1981">
        <f t="shared" si="96"/>
        <v>0.23231822239697933</v>
      </c>
      <c r="D1981">
        <f t="shared" si="97"/>
        <v>1.2355198470010565E-4</v>
      </c>
      <c r="E1981" s="2">
        <f t="shared" si="98"/>
        <v>8.2258474339851811E-2</v>
      </c>
      <c r="K1981">
        <v>1976</v>
      </c>
      <c r="L1981" s="14">
        <v>-7.0299416149873901E-7</v>
      </c>
      <c r="M1981" s="14">
        <v>-5.4489159550996001E-2</v>
      </c>
    </row>
    <row r="1982" spans="1:13" x14ac:dyDescent="0.55000000000000004">
      <c r="A1982">
        <v>1977</v>
      </c>
      <c r="C1982">
        <f t="shared" si="96"/>
        <v>0.29814093536828279</v>
      </c>
      <c r="D1982">
        <f t="shared" si="97"/>
        <v>1.4276083090405709E-4</v>
      </c>
      <c r="E1982" s="2">
        <f t="shared" si="98"/>
        <v>4.0389717216930257E-2</v>
      </c>
      <c r="K1982">
        <v>1977</v>
      </c>
      <c r="L1982" s="14">
        <v>6.8568891470579104E-5</v>
      </c>
      <c r="M1982" s="14">
        <v>9.7169003952648894E-2</v>
      </c>
    </row>
    <row r="1983" spans="1:13" x14ac:dyDescent="0.55000000000000004">
      <c r="A1983">
        <v>1978</v>
      </c>
      <c r="C1983">
        <f t="shared" si="96"/>
        <v>0.2891365578751523</v>
      </c>
      <c r="D1983">
        <f t="shared" si="97"/>
        <v>1.2613971771090611E-4</v>
      </c>
      <c r="E1983" s="2">
        <f t="shared" si="98"/>
        <v>4.1791014697626439E-3</v>
      </c>
      <c r="K1983">
        <v>1978</v>
      </c>
      <c r="L1983" s="14">
        <v>1.2066727286332901E-4</v>
      </c>
      <c r="M1983" s="14">
        <v>0.22449058762361501</v>
      </c>
    </row>
    <row r="1984" spans="1:13" x14ac:dyDescent="0.55000000000000004">
      <c r="A1984">
        <v>1979</v>
      </c>
      <c r="C1984">
        <f t="shared" si="96"/>
        <v>0.20756499887124027</v>
      </c>
      <c r="D1984">
        <f t="shared" si="97"/>
        <v>7.7860194187040474E-5</v>
      </c>
      <c r="E1984" s="2">
        <f t="shared" si="98"/>
        <v>7.7478922210986205E-3</v>
      </c>
      <c r="K1984">
        <v>1979</v>
      </c>
      <c r="L1984" s="14">
        <v>1.4254378720204299E-4</v>
      </c>
      <c r="M1984" s="14">
        <v>0.29558711098574603</v>
      </c>
    </row>
    <row r="1985" spans="1:13" x14ac:dyDescent="0.55000000000000004">
      <c r="A1985">
        <v>1980</v>
      </c>
      <c r="C1985">
        <f t="shared" si="96"/>
        <v>7.3899000273341925E-2</v>
      </c>
      <c r="D1985">
        <f t="shared" si="97"/>
        <v>1.0039403084660668E-5</v>
      </c>
      <c r="E1985" s="2">
        <f t="shared" si="98"/>
        <v>4.7852878701045425E-2</v>
      </c>
      <c r="K1985">
        <v>1980</v>
      </c>
      <c r="L1985" s="14">
        <v>1.28719325758549E-4</v>
      </c>
      <c r="M1985" s="14">
        <v>0.292652008712187</v>
      </c>
    </row>
    <row r="1986" spans="1:13" x14ac:dyDescent="0.55000000000000004">
      <c r="A1986">
        <v>1981</v>
      </c>
      <c r="C1986">
        <f t="shared" si="96"/>
        <v>-7.8314089724763641E-2</v>
      </c>
      <c r="D1986">
        <f t="shared" si="97"/>
        <v>-6.0301066577671454E-5</v>
      </c>
      <c r="E1986" s="2">
        <f t="shared" si="98"/>
        <v>8.6868416707259172E-2</v>
      </c>
      <c r="K1986">
        <v>1981</v>
      </c>
      <c r="L1986" s="14">
        <v>8.2656310662100702E-5</v>
      </c>
      <c r="M1986" s="14">
        <v>0.216420395375401</v>
      </c>
    </row>
    <row r="1987" spans="1:13" x14ac:dyDescent="0.55000000000000004">
      <c r="A1987">
        <v>1982</v>
      </c>
      <c r="C1987">
        <f t="shared" si="96"/>
        <v>-0.21087199393226511</v>
      </c>
      <c r="D1987">
        <f t="shared" si="97"/>
        <v>-1.1550723957485395E-4</v>
      </c>
      <c r="E1987" s="2">
        <f t="shared" si="98"/>
        <v>8.8124046017049026E-2</v>
      </c>
      <c r="K1987">
        <v>1982</v>
      </c>
      <c r="L1987" s="14">
        <v>1.58915097978043E-5</v>
      </c>
      <c r="M1987" s="14">
        <v>8.5984951442184598E-2</v>
      </c>
    </row>
    <row r="1988" spans="1:13" x14ac:dyDescent="0.55000000000000004">
      <c r="A1988">
        <v>1983</v>
      </c>
      <c r="C1988">
        <f t="shared" si="96"/>
        <v>-0.2905054724927959</v>
      </c>
      <c r="D1988">
        <f t="shared" si="97"/>
        <v>-1.4172353013864944E-4</v>
      </c>
      <c r="E1988" s="2">
        <f t="shared" si="98"/>
        <v>5.0409012840873561E-2</v>
      </c>
      <c r="K1988">
        <v>1983</v>
      </c>
      <c r="L1988" s="14">
        <v>-5.4853418279121603E-5</v>
      </c>
      <c r="M1988" s="14">
        <v>-6.5985956991640504E-2</v>
      </c>
    </row>
    <row r="1989" spans="1:13" x14ac:dyDescent="0.55000000000000004">
      <c r="A1989">
        <v>1984</v>
      </c>
      <c r="C1989">
        <f t="shared" si="96"/>
        <v>-0.29722820082736934</v>
      </c>
      <c r="D1989">
        <f t="shared" si="97"/>
        <v>-1.3237020193282889E-4</v>
      </c>
      <c r="E1989" s="2">
        <f t="shared" si="98"/>
        <v>9.1772429473263827E-3</v>
      </c>
      <c r="K1989">
        <v>1984</v>
      </c>
      <c r="L1989" s="14">
        <v>-1.1185996746213899E-4</v>
      </c>
      <c r="M1989" s="14">
        <v>-0.20143027314975001</v>
      </c>
    </row>
    <row r="1990" spans="1:13" x14ac:dyDescent="0.55000000000000004">
      <c r="A1990">
        <v>1985</v>
      </c>
      <c r="C1990">
        <f t="shared" ref="C1990:C2053" si="99">$D$1*COS($B$2*(A1990-$L$2)+$B$1)</f>
        <v>-0.22935291582869699</v>
      </c>
      <c r="D1990">
        <f t="shared" ref="D1990:D2053" si="100">$D$2*COS($B$2*(A1990-$L$3)+$B$3)</f>
        <v>-8.9794743184810013E-5</v>
      </c>
      <c r="E1990" s="2">
        <f t="shared" ref="E1990:E2053" si="101">(M1990-C1990)^2</f>
        <v>3.2572373809878212E-3</v>
      </c>
      <c r="K1990">
        <v>1985</v>
      </c>
      <c r="L1990" s="14">
        <v>-1.4085049386540499E-4</v>
      </c>
      <c r="M1990" s="14">
        <v>-0.28642512781481</v>
      </c>
    </row>
    <row r="1991" spans="1:13" x14ac:dyDescent="0.55000000000000004">
      <c r="A1991">
        <v>1986</v>
      </c>
      <c r="C1991">
        <f t="shared" si="99"/>
        <v>-0.1039148833326774</v>
      </c>
      <c r="D1991">
        <f t="shared" si="100"/>
        <v>-2.4682696620218428E-5</v>
      </c>
      <c r="E1991" s="2">
        <f t="shared" si="101"/>
        <v>3.8325168175994684E-2</v>
      </c>
      <c r="K1991">
        <v>1986</v>
      </c>
      <c r="L1991" s="14">
        <v>-1.34564140307052E-4</v>
      </c>
      <c r="M1991" s="14">
        <v>-0.29968303236615701</v>
      </c>
    </row>
    <row r="1992" spans="1:13" x14ac:dyDescent="0.55000000000000004">
      <c r="A1992">
        <v>1987</v>
      </c>
      <c r="C1992">
        <f t="shared" si="99"/>
        <v>4.7603594526804009E-2</v>
      </c>
      <c r="D1992">
        <f t="shared" si="100"/>
        <v>4.6624186525592755E-5</v>
      </c>
      <c r="E1992" s="2">
        <f t="shared" si="101"/>
        <v>8.1502859651509676E-2</v>
      </c>
      <c r="K1992">
        <v>1987</v>
      </c>
      <c r="L1992" s="14">
        <v>-9.45753630334762E-5</v>
      </c>
      <c r="M1992" s="14">
        <v>-0.237883462362838</v>
      </c>
    </row>
    <row r="1993" spans="1:13" x14ac:dyDescent="0.55000000000000004">
      <c r="A1993">
        <v>1988</v>
      </c>
      <c r="C1993">
        <f t="shared" si="99"/>
        <v>0.18717457356438374</v>
      </c>
      <c r="D1993">
        <f t="shared" si="100"/>
        <v>1.0622938161352015E-4</v>
      </c>
      <c r="E1993" s="2">
        <f t="shared" si="101"/>
        <v>9.2220981839923319E-2</v>
      </c>
      <c r="K1993">
        <v>1988</v>
      </c>
      <c r="L1993" s="14">
        <v>-3.0899599385208103E-5</v>
      </c>
      <c r="M1993" s="14">
        <v>-0.116504503488882</v>
      </c>
    </row>
    <row r="1994" spans="1:13" x14ac:dyDescent="0.55000000000000004">
      <c r="A1994">
        <v>1989</v>
      </c>
      <c r="C1994">
        <f t="shared" si="99"/>
        <v>0.27976867996536603</v>
      </c>
      <c r="D1994">
        <f t="shared" si="100"/>
        <v>1.3917324105464638E-4</v>
      </c>
      <c r="E1994" s="2">
        <f t="shared" si="101"/>
        <v>6.0375836132602986E-2</v>
      </c>
      <c r="K1994">
        <v>1989</v>
      </c>
      <c r="L1994" s="14">
        <v>4.0515160616283302E-5</v>
      </c>
      <c r="M1994" s="14">
        <v>3.40537310253331E-2</v>
      </c>
    </row>
    <row r="1995" spans="1:13" x14ac:dyDescent="0.55000000000000004">
      <c r="A1995">
        <v>1990</v>
      </c>
      <c r="C1995">
        <f t="shared" si="99"/>
        <v>0.30214674475103331</v>
      </c>
      <c r="D1995">
        <f t="shared" si="100"/>
        <v>1.3718755053036193E-4</v>
      </c>
      <c r="E1995" s="2">
        <f t="shared" si="101"/>
        <v>1.5892068408730267E-2</v>
      </c>
      <c r="K1995">
        <v>1990</v>
      </c>
      <c r="L1995" s="14">
        <v>1.0178264730361699E-4</v>
      </c>
      <c r="M1995" s="14">
        <v>0.17608299735024299</v>
      </c>
    </row>
    <row r="1996" spans="1:13" x14ac:dyDescent="0.55000000000000004">
      <c r="A1996">
        <v>1991</v>
      </c>
      <c r="C1996">
        <f t="shared" si="99"/>
        <v>0.24869234535331242</v>
      </c>
      <c r="D1996">
        <f t="shared" si="100"/>
        <v>1.0077067650756702E-4</v>
      </c>
      <c r="E1996" s="2">
        <f t="shared" si="101"/>
        <v>6.4104362328961469E-4</v>
      </c>
      <c r="K1996">
        <v>1991</v>
      </c>
      <c r="L1996" s="14">
        <v>1.37558038560057E-4</v>
      </c>
      <c r="M1996" s="14">
        <v>0.27401118464917301</v>
      </c>
    </row>
    <row r="1997" spans="1:13" x14ac:dyDescent="0.55000000000000004">
      <c r="A1997">
        <v>1992</v>
      </c>
      <c r="C1997">
        <f t="shared" si="99"/>
        <v>0.13282140929050881</v>
      </c>
      <c r="D1997">
        <f t="shared" si="100"/>
        <v>3.90624867585559E-5</v>
      </c>
      <c r="E1997" s="2">
        <f t="shared" si="101"/>
        <v>2.9066895209291194E-2</v>
      </c>
      <c r="K1997">
        <v>1992</v>
      </c>
      <c r="L1997" s="14">
        <v>1.3888116571101201E-4</v>
      </c>
      <c r="M1997" s="14">
        <v>0.30331157091073602</v>
      </c>
    </row>
    <row r="1998" spans="1:13" x14ac:dyDescent="0.55000000000000004">
      <c r="A1998">
        <v>1993</v>
      </c>
      <c r="C1998">
        <f t="shared" si="99"/>
        <v>-1.6384900849937704E-2</v>
      </c>
      <c r="D1998">
        <f t="shared" si="100"/>
        <v>-3.2449563794455953E-5</v>
      </c>
      <c r="E1998" s="2">
        <f t="shared" si="101"/>
        <v>7.4545704975637325E-2</v>
      </c>
      <c r="K1998">
        <v>1993</v>
      </c>
      <c r="L1998" s="14">
        <v>1.05420643353441E-4</v>
      </c>
      <c r="M1998" s="14">
        <v>0.25664569262932302</v>
      </c>
    </row>
    <row r="1999" spans="1:13" x14ac:dyDescent="0.55000000000000004">
      <c r="A1999">
        <v>1994</v>
      </c>
      <c r="C1999">
        <f t="shared" si="99"/>
        <v>-0.16147894624435102</v>
      </c>
      <c r="D1999">
        <f t="shared" si="100"/>
        <v>-9.581745781809361E-5</v>
      </c>
      <c r="E1999" s="2">
        <f t="shared" si="101"/>
        <v>9.4359708913778373E-2</v>
      </c>
      <c r="K1999">
        <v>1994</v>
      </c>
      <c r="L1999" s="14">
        <v>4.5556866885808202E-5</v>
      </c>
      <c r="M1999" s="14">
        <v>0.145701308514607</v>
      </c>
    </row>
    <row r="2000" spans="1:13" x14ac:dyDescent="0.55000000000000004">
      <c r="A2000">
        <v>1995</v>
      </c>
      <c r="C2000">
        <f t="shared" si="99"/>
        <v>-0.2660451798370202</v>
      </c>
      <c r="D2000">
        <f t="shared" si="100"/>
        <v>-1.3513718960098321E-4</v>
      </c>
      <c r="E2000" s="2">
        <f t="shared" si="101"/>
        <v>6.9859938732221169E-2</v>
      </c>
      <c r="K2000">
        <v>1995</v>
      </c>
      <c r="L2000" s="14">
        <v>-2.5716909507659499E-5</v>
      </c>
      <c r="M2000" s="14">
        <v>-1.7348721828896001E-3</v>
      </c>
    </row>
    <row r="2001" spans="1:13" x14ac:dyDescent="0.55000000000000004">
      <c r="A2001">
        <v>1996</v>
      </c>
      <c r="C2001">
        <f t="shared" si="99"/>
        <v>-0.30383968107898057</v>
      </c>
      <c r="D2001">
        <f t="shared" si="100"/>
        <v>-1.4054033526044989E-4</v>
      </c>
      <c r="E2001" s="2">
        <f t="shared" si="101"/>
        <v>2.4056983324126004E-2</v>
      </c>
      <c r="K2001">
        <v>1996</v>
      </c>
      <c r="L2001" s="14">
        <v>-9.0549726378809806E-5</v>
      </c>
      <c r="M2001" s="14">
        <v>-0.14873654337981601</v>
      </c>
    </row>
    <row r="2002" spans="1:13" x14ac:dyDescent="0.55000000000000004">
      <c r="A2002">
        <v>1997</v>
      </c>
      <c r="C2002">
        <f t="shared" si="99"/>
        <v>-0.26537682680297214</v>
      </c>
      <c r="D2002">
        <f t="shared" si="100"/>
        <v>-1.106708191249324E-4</v>
      </c>
      <c r="E2002" s="2">
        <f t="shared" si="101"/>
        <v>4.7480398819655956E-5</v>
      </c>
      <c r="K2002">
        <v>1997</v>
      </c>
      <c r="L2002" s="14">
        <v>-1.32703802548666E-4</v>
      </c>
      <c r="M2002" s="14">
        <v>-0.25848622459274001</v>
      </c>
    </row>
    <row r="2003" spans="1:13" x14ac:dyDescent="0.55000000000000004">
      <c r="A2003">
        <v>1998</v>
      </c>
      <c r="C2003">
        <f t="shared" si="99"/>
        <v>-0.16030998270003693</v>
      </c>
      <c r="D2003">
        <f t="shared" si="100"/>
        <v>-5.3025260145315244E-5</v>
      </c>
      <c r="E2003" s="2">
        <f t="shared" si="101"/>
        <v>2.0502357924134573E-2</v>
      </c>
      <c r="K2003">
        <v>1998</v>
      </c>
      <c r="L2003" s="14">
        <v>-1.4162138813558401E-4</v>
      </c>
      <c r="M2003" s="14">
        <v>-0.303496427324291</v>
      </c>
    </row>
    <row r="2004" spans="1:13" x14ac:dyDescent="0.55000000000000004">
      <c r="A2004">
        <v>1999</v>
      </c>
      <c r="C2004">
        <f t="shared" si="99"/>
        <v>-1.5008712006283563E-2</v>
      </c>
      <c r="D2004">
        <f t="shared" si="100"/>
        <v>1.7928521446787E-5</v>
      </c>
      <c r="E2004" s="2">
        <f t="shared" si="101"/>
        <v>6.6298708076060794E-2</v>
      </c>
      <c r="K2004">
        <v>1999</v>
      </c>
      <c r="L2004" s="14">
        <v>-1.15069018508637E-4</v>
      </c>
      <c r="M2004" s="14">
        <v>-0.27249406707732599</v>
      </c>
    </row>
    <row r="2005" spans="1:13" x14ac:dyDescent="0.55000000000000004">
      <c r="A2005">
        <v>2000</v>
      </c>
      <c r="C2005">
        <f t="shared" si="99"/>
        <v>0.13405942904343815</v>
      </c>
      <c r="D2005">
        <f t="shared" si="100"/>
        <v>8.4382622059475605E-5</v>
      </c>
      <c r="E2005" s="2">
        <f t="shared" si="101"/>
        <v>9.4435322089840693E-2</v>
      </c>
      <c r="K2005">
        <v>2000</v>
      </c>
      <c r="L2005" s="14">
        <v>-5.9696899359834902E-5</v>
      </c>
      <c r="M2005" s="14">
        <v>-0.17324387730037699</v>
      </c>
    </row>
    <row r="2006" spans="1:13" x14ac:dyDescent="0.55000000000000004">
      <c r="A2006">
        <v>2001</v>
      </c>
      <c r="C2006">
        <f t="shared" si="99"/>
        <v>0.24948147915118291</v>
      </c>
      <c r="D2006">
        <f t="shared" si="100"/>
        <v>1.2965846317956583E-4</v>
      </c>
      <c r="E2006" s="2">
        <f t="shared" si="101"/>
        <v>7.8447698464251606E-2</v>
      </c>
      <c r="K2006">
        <v>2001</v>
      </c>
      <c r="L2006" s="14">
        <v>1.0626678566315399E-5</v>
      </c>
      <c r="M2006" s="14">
        <v>-3.0603683726559701E-2</v>
      </c>
    </row>
    <row r="2007" spans="1:13" x14ac:dyDescent="0.55000000000000004">
      <c r="A2007">
        <v>2002</v>
      </c>
      <c r="C2007">
        <f t="shared" si="99"/>
        <v>0.30228893664519707</v>
      </c>
      <c r="D2007">
        <f t="shared" si="100"/>
        <v>1.4239276302559947E-4</v>
      </c>
      <c r="E2007" s="2">
        <f t="shared" si="101"/>
        <v>3.3338211354374613E-2</v>
      </c>
      <c r="K2007">
        <v>2002</v>
      </c>
      <c r="L2007" s="14">
        <v>7.8288738922404296E-5</v>
      </c>
      <c r="M2007" s="14">
        <v>0.11970139228804599</v>
      </c>
    </row>
    <row r="2008" spans="1:13" x14ac:dyDescent="0.55000000000000004">
      <c r="A2008">
        <v>2003</v>
      </c>
      <c r="C2008">
        <f t="shared" si="99"/>
        <v>0.27922824278711994</v>
      </c>
      <c r="D2008">
        <f t="shared" si="100"/>
        <v>1.1938948075372541E-4</v>
      </c>
      <c r="E2008" s="2">
        <f t="shared" si="101"/>
        <v>1.5367756943080138E-3</v>
      </c>
      <c r="K2008">
        <v>2003</v>
      </c>
      <c r="L2008" s="14">
        <v>1.263428989473E-4</v>
      </c>
      <c r="M2008" s="14">
        <v>0.24002651203058301</v>
      </c>
    </row>
    <row r="2009" spans="1:13" x14ac:dyDescent="0.55000000000000004">
      <c r="A2009">
        <v>2004</v>
      </c>
      <c r="C2009">
        <f t="shared" si="99"/>
        <v>0.18608714565471296</v>
      </c>
      <c r="D2009">
        <f t="shared" si="100"/>
        <v>6.6421955343707808E-5</v>
      </c>
      <c r="E2009" s="2">
        <f t="shared" si="101"/>
        <v>1.302984744323327E-2</v>
      </c>
      <c r="K2009">
        <v>2004</v>
      </c>
      <c r="L2009" s="14">
        <v>1.4275369615640099E-4</v>
      </c>
      <c r="M2009" s="14">
        <v>0.300235502818683</v>
      </c>
    </row>
    <row r="2010" spans="1:13" x14ac:dyDescent="0.55000000000000004">
      <c r="A2010">
        <v>2005</v>
      </c>
      <c r="C2010">
        <f t="shared" si="99"/>
        <v>4.6242097368346724E-2</v>
      </c>
      <c r="D2010">
        <f t="shared" si="100"/>
        <v>-3.2160807941339316E-6</v>
      </c>
      <c r="E2010" s="2">
        <f t="shared" si="101"/>
        <v>5.7124131914060815E-2</v>
      </c>
      <c r="K2010">
        <v>2005</v>
      </c>
      <c r="L2010" s="14">
        <v>1.2341094458349401E-4</v>
      </c>
      <c r="M2010" s="14">
        <v>0.285248649400003</v>
      </c>
    </row>
    <row r="2011" spans="1:13" x14ac:dyDescent="0.55000000000000004">
      <c r="A2011">
        <v>2006</v>
      </c>
      <c r="C2011">
        <f t="shared" si="99"/>
        <v>-0.10520874265036248</v>
      </c>
      <c r="D2011">
        <f t="shared" si="100"/>
        <v>-7.2046948441803997E-5</v>
      </c>
      <c r="E2011" s="2">
        <f t="shared" si="101"/>
        <v>9.2433173657634607E-2</v>
      </c>
      <c r="K2011">
        <v>2006</v>
      </c>
      <c r="L2011" s="14">
        <v>7.3159156353731701E-5</v>
      </c>
      <c r="M2011" s="14">
        <v>0.19881950218493999</v>
      </c>
    </row>
    <row r="2012" spans="1:13" x14ac:dyDescent="0.55000000000000004">
      <c r="A2012">
        <v>2007</v>
      </c>
      <c r="C2012">
        <f t="shared" si="99"/>
        <v>-0.23025440588854099</v>
      </c>
      <c r="D2012">
        <f t="shared" si="100"/>
        <v>-1.2279555066001396E-4</v>
      </c>
      <c r="E2012" s="2">
        <f t="shared" si="101"/>
        <v>8.5760644071360567E-2</v>
      </c>
      <c r="K2012">
        <v>2007</v>
      </c>
      <c r="L2012" s="14">
        <v>4.5842035687205602E-6</v>
      </c>
      <c r="M2012" s="14">
        <v>6.2594777261012202E-2</v>
      </c>
    </row>
    <row r="2013" spans="1:13" x14ac:dyDescent="0.55000000000000004">
      <c r="A2013">
        <v>2008</v>
      </c>
      <c r="C2013">
        <f t="shared" si="99"/>
        <v>-0.29751106662752053</v>
      </c>
      <c r="D2013">
        <f t="shared" si="100"/>
        <v>-1.4272505798784772E-4</v>
      </c>
      <c r="E2013" s="2">
        <f t="shared" si="101"/>
        <v>4.3348850937389785E-2</v>
      </c>
      <c r="K2013">
        <v>2008</v>
      </c>
      <c r="L2013" s="14">
        <v>-6.5138891438411097E-5</v>
      </c>
      <c r="M2013" s="14">
        <v>-8.9307197937743804E-2</v>
      </c>
    </row>
    <row r="2014" spans="1:13" x14ac:dyDescent="0.55000000000000004">
      <c r="A2014">
        <v>2009</v>
      </c>
      <c r="C2014">
        <f t="shared" si="99"/>
        <v>-0.29009872067903403</v>
      </c>
      <c r="D2014">
        <f t="shared" si="100"/>
        <v>-1.2683358416649257E-4</v>
      </c>
      <c r="E2014" s="2">
        <f t="shared" si="101"/>
        <v>5.0775727737519746E-3</v>
      </c>
      <c r="K2014">
        <v>2009</v>
      </c>
      <c r="L2014" s="14">
        <v>-1.18547546992447E-4</v>
      </c>
      <c r="M2014" s="14">
        <v>-0.21884163139135701</v>
      </c>
    </row>
    <row r="2015" spans="1:13" x14ac:dyDescent="0.55000000000000004">
      <c r="A2015">
        <v>2010</v>
      </c>
      <c r="C2015">
        <f t="shared" si="99"/>
        <v>-0.2098777106369909</v>
      </c>
      <c r="D2015">
        <f t="shared" si="100"/>
        <v>-7.910955415962714E-5</v>
      </c>
      <c r="E2015" s="2">
        <f t="shared" si="101"/>
        <v>7.0036997605766819E-3</v>
      </c>
      <c r="K2015">
        <v>2010</v>
      </c>
      <c r="L2015" s="14">
        <v>-1.42265233986634E-4</v>
      </c>
      <c r="M2015" s="14">
        <v>-0.29356582066808601</v>
      </c>
    </row>
    <row r="2016" spans="1:13" x14ac:dyDescent="0.55000000000000004">
      <c r="A2016">
        <v>2011</v>
      </c>
      <c r="C2016">
        <f t="shared" si="99"/>
        <v>-7.6981819095865225E-2</v>
      </c>
      <c r="D2016">
        <f t="shared" si="100"/>
        <v>-1.153069355555186E-5</v>
      </c>
      <c r="E2016" s="2">
        <f t="shared" si="101"/>
        <v>4.7429352293380085E-2</v>
      </c>
      <c r="K2016">
        <v>2011</v>
      </c>
      <c r="L2016" s="14">
        <v>-1.3035171057943E-4</v>
      </c>
      <c r="M2016" s="14">
        <v>-0.29476462900835598</v>
      </c>
    </row>
    <row r="2017" spans="1:13" x14ac:dyDescent="0.55000000000000004">
      <c r="A2017">
        <v>2012</v>
      </c>
      <c r="C2017">
        <f t="shared" si="99"/>
        <v>7.5234886389253158E-2</v>
      </c>
      <c r="D2017">
        <f t="shared" si="100"/>
        <v>5.8942128082758144E-5</v>
      </c>
      <c r="E2017" s="2">
        <f t="shared" si="101"/>
        <v>8.843051902722579E-2</v>
      </c>
      <c r="K2017">
        <v>2012</v>
      </c>
      <c r="L2017" s="14">
        <v>-8.5790792614302903E-5</v>
      </c>
      <c r="M2017" s="14">
        <v>-0.22213780742648001</v>
      </c>
    </row>
    <row r="2018" spans="1:13" x14ac:dyDescent="0.55000000000000004">
      <c r="A2018">
        <v>2013</v>
      </c>
      <c r="C2018">
        <f t="shared" si="99"/>
        <v>0.2085692212165132</v>
      </c>
      <c r="D2018">
        <f t="shared" si="100"/>
        <v>1.1462171797398625E-4</v>
      </c>
      <c r="E2018" s="2">
        <f t="shared" si="101"/>
        <v>9.1472624254363255E-2</v>
      </c>
      <c r="K2018">
        <v>2013</v>
      </c>
      <c r="L2018" s="14">
        <v>-1.9743038431483999E-5</v>
      </c>
      <c r="M2018" s="14">
        <v>-9.3875193931730605E-2</v>
      </c>
    </row>
    <row r="2019" spans="1:13" x14ac:dyDescent="0.55000000000000004">
      <c r="A2019">
        <v>2014</v>
      </c>
      <c r="C2019">
        <f t="shared" si="99"/>
        <v>0.28955707780986162</v>
      </c>
      <c r="D2019">
        <f t="shared" si="100"/>
        <v>1.4153367268833307E-4</v>
      </c>
      <c r="E2019" s="2">
        <f t="shared" si="101"/>
        <v>5.3665444516229698E-2</v>
      </c>
      <c r="K2019">
        <v>2014</v>
      </c>
      <c r="L2019" s="14">
        <v>5.1249482203418501E-5</v>
      </c>
      <c r="M2019" s="14">
        <v>5.7899044242644901E-2</v>
      </c>
    </row>
    <row r="2020" spans="1:13" x14ac:dyDescent="0.55000000000000004">
      <c r="A2020">
        <v>2015</v>
      </c>
      <c r="C2020">
        <f t="shared" si="99"/>
        <v>0.29787221125208413</v>
      </c>
      <c r="D2020">
        <f t="shared" si="100"/>
        <v>1.3292365885121066E-4</v>
      </c>
      <c r="E2020" s="2">
        <f t="shared" si="101"/>
        <v>1.0547311288740807E-2</v>
      </c>
      <c r="K2020">
        <v>2015</v>
      </c>
      <c r="L2020" s="14">
        <v>1.09406252091769E-4</v>
      </c>
      <c r="M2020" s="14">
        <v>0.19517210760685499</v>
      </c>
    </row>
    <row r="2021" spans="1:13" x14ac:dyDescent="0.55000000000000004">
      <c r="A2021">
        <v>2016</v>
      </c>
      <c r="C2021">
        <f t="shared" si="99"/>
        <v>0.23142769831912235</v>
      </c>
      <c r="D2021">
        <f t="shared" si="100"/>
        <v>9.095260845132427E-5</v>
      </c>
      <c r="E2021" s="2">
        <f t="shared" si="101"/>
        <v>2.7181007195654955E-3</v>
      </c>
      <c r="K2021">
        <v>2016</v>
      </c>
      <c r="L2021" s="14">
        <v>1.40161547436622E-4</v>
      </c>
      <c r="M2021" s="14">
        <v>0.28356310586107503</v>
      </c>
    </row>
    <row r="2022" spans="1:13" x14ac:dyDescent="0.55000000000000004">
      <c r="A2022">
        <v>2017</v>
      </c>
      <c r="C2022">
        <f t="shared" si="99"/>
        <v>0.10689971121667285</v>
      </c>
      <c r="D2022">
        <f t="shared" si="100"/>
        <v>2.6154370458838496E-5</v>
      </c>
      <c r="E2022" s="2">
        <f t="shared" si="101"/>
        <v>3.7649291701243717E-2</v>
      </c>
      <c r="K2022">
        <v>2017</v>
      </c>
      <c r="L2022" s="14">
        <v>1.35812513726858E-4</v>
      </c>
      <c r="M2022" s="14">
        <v>0.30093396515458898</v>
      </c>
    </row>
    <row r="2023" spans="1:13" x14ac:dyDescent="0.55000000000000004">
      <c r="A2023">
        <v>2018</v>
      </c>
      <c r="C2023">
        <f t="shared" si="99"/>
        <v>-4.4457850132939757E-2</v>
      </c>
      <c r="D2023">
        <f t="shared" si="100"/>
        <v>-4.5208063227935533E-5</v>
      </c>
      <c r="E2023" s="2">
        <f t="shared" si="101"/>
        <v>8.2594101972284131E-2</v>
      </c>
      <c r="K2023">
        <v>2018</v>
      </c>
      <c r="L2023" s="14">
        <v>9.7448393434534307E-5</v>
      </c>
      <c r="M2023" s="14">
        <v>0.24293404601634999</v>
      </c>
    </row>
    <row r="2024" spans="1:13" x14ac:dyDescent="0.55000000000000004">
      <c r="A2024">
        <v>2019</v>
      </c>
      <c r="C2024">
        <f t="shared" si="99"/>
        <v>-0.18465742819734657</v>
      </c>
      <c r="D2024">
        <f t="shared" si="100"/>
        <v>-1.0522422595537315E-4</v>
      </c>
      <c r="E2024" s="2">
        <f t="shared" si="101"/>
        <v>9.5324843509553614E-2</v>
      </c>
      <c r="K2024">
        <v>2019</v>
      </c>
      <c r="L2024" s="14">
        <v>3.4677718480586902E-5</v>
      </c>
      <c r="M2024" s="14">
        <v>0.124089787999907</v>
      </c>
    </row>
    <row r="2025" spans="1:13" x14ac:dyDescent="0.55000000000000004">
      <c r="A2025">
        <v>2020</v>
      </c>
      <c r="C2025">
        <f t="shared" si="99"/>
        <v>-0.27851188405353416</v>
      </c>
      <c r="D2025">
        <f t="shared" si="100"/>
        <v>-1.3883132591859191E-4</v>
      </c>
      <c r="E2025" s="2">
        <f t="shared" si="101"/>
        <v>6.3846352012968871E-2</v>
      </c>
      <c r="K2025">
        <v>2020</v>
      </c>
      <c r="L2025" s="14">
        <v>-3.6778206191770803E-5</v>
      </c>
      <c r="M2025" s="14">
        <v>-2.58335272182704E-2</v>
      </c>
    </row>
    <row r="2026" spans="1:13" x14ac:dyDescent="0.55000000000000004">
      <c r="A2026">
        <v>2021</v>
      </c>
      <c r="C2026">
        <f t="shared" si="99"/>
        <v>-0.30246572757798701</v>
      </c>
      <c r="D2026">
        <f t="shared" si="100"/>
        <v>-1.3759468940889631E-4</v>
      </c>
      <c r="E2026" s="2">
        <f t="shared" si="101"/>
        <v>1.7736659969641123E-2</v>
      </c>
      <c r="K2026">
        <v>2021</v>
      </c>
      <c r="L2026" s="14">
        <v>-9.9022800967972396E-5</v>
      </c>
      <c r="M2026" s="14">
        <v>-0.169286675285064</v>
      </c>
    </row>
    <row r="2027" spans="1:13" x14ac:dyDescent="0.55000000000000004">
      <c r="A2027">
        <v>2022</v>
      </c>
      <c r="C2027">
        <f t="shared" si="99"/>
        <v>-0.25050704895248632</v>
      </c>
      <c r="D2027">
        <f t="shared" si="100"/>
        <v>-1.0182468612362205E-4</v>
      </c>
      <c r="E2027" s="2">
        <f t="shared" si="101"/>
        <v>3.9338265288929499E-4</v>
      </c>
      <c r="K2027">
        <v>2022</v>
      </c>
      <c r="L2027" s="14">
        <v>-1.3646652094888501E-4</v>
      </c>
      <c r="M2027" s="14">
        <v>-0.27034092534842302</v>
      </c>
    </row>
    <row r="2028" spans="1:13" x14ac:dyDescent="0.55000000000000004">
      <c r="A2028">
        <v>2023</v>
      </c>
      <c r="C2028">
        <f t="shared" si="99"/>
        <v>-0.13567638131053275</v>
      </c>
      <c r="D2028">
        <f t="shared" si="100"/>
        <v>-4.0498832915903861E-5</v>
      </c>
      <c r="E2028" s="2">
        <f t="shared" si="101"/>
        <v>2.8227438148894897E-2</v>
      </c>
      <c r="K2028">
        <v>2023</v>
      </c>
      <c r="L2028" s="14">
        <v>-1.3973135418131501E-4</v>
      </c>
      <c r="M2028" s="14">
        <v>-0.30368661358492399</v>
      </c>
    </row>
    <row r="2029" spans="1:13" x14ac:dyDescent="0.55000000000000004">
      <c r="A2029">
        <v>2024</v>
      </c>
      <c r="C2029">
        <f t="shared" si="99"/>
        <v>1.3206198208679281E-2</v>
      </c>
      <c r="D2029">
        <f t="shared" si="100"/>
        <v>3.0991373705897575E-5</v>
      </c>
      <c r="E2029" s="2">
        <f t="shared" si="101"/>
        <v>7.5173742232302249E-2</v>
      </c>
      <c r="K2029">
        <v>2024</v>
      </c>
      <c r="L2029" s="14">
        <v>-1.0799960292864501E-4</v>
      </c>
      <c r="M2029" s="14">
        <v>-0.26097210551410299</v>
      </c>
    </row>
    <row r="2030" spans="1:13" x14ac:dyDescent="0.55000000000000004">
      <c r="A2030">
        <v>2025</v>
      </c>
      <c r="C2030">
        <f t="shared" si="99"/>
        <v>0.15877430034307344</v>
      </c>
      <c r="D2030">
        <f t="shared" si="100"/>
        <v>9.4703398774343127E-5</v>
      </c>
      <c r="E2030" s="2">
        <f t="shared" si="101"/>
        <v>9.7138073586461121E-2</v>
      </c>
      <c r="K2030">
        <v>2025</v>
      </c>
      <c r="L2030" s="14">
        <v>-4.9218681141600597E-5</v>
      </c>
      <c r="M2030" s="14">
        <v>-0.152895514663868</v>
      </c>
    </row>
    <row r="2031" spans="1:13" x14ac:dyDescent="0.55000000000000004">
      <c r="A2031">
        <v>2026</v>
      </c>
      <c r="C2031">
        <f t="shared" si="99"/>
        <v>0.26449339978752179</v>
      </c>
      <c r="D2031">
        <f t="shared" si="100"/>
        <v>1.3464686693951544E-4</v>
      </c>
      <c r="E2031" s="2">
        <f t="shared" si="101"/>
        <v>7.3451132204048461E-2</v>
      </c>
      <c r="K2031">
        <v>2026</v>
      </c>
      <c r="L2031" s="14">
        <v>2.1889364667889401E-5</v>
      </c>
      <c r="M2031" s="14">
        <v>-6.5252936711554799E-3</v>
      </c>
    </row>
    <row r="2032" spans="1:13" x14ac:dyDescent="0.55000000000000004">
      <c r="A2032">
        <v>2027</v>
      </c>
      <c r="C2032">
        <f t="shared" si="99"/>
        <v>0.30383023096475181</v>
      </c>
      <c r="D2032">
        <f t="shared" si="100"/>
        <v>1.4079680963410983E-4</v>
      </c>
      <c r="E2032" s="2">
        <f t="shared" si="101"/>
        <v>2.6357848293060773E-2</v>
      </c>
      <c r="K2032">
        <v>2027</v>
      </c>
      <c r="L2032" s="14">
        <v>8.7515083304546602E-5</v>
      </c>
      <c r="M2032" s="14">
        <v>0.14147922760148099</v>
      </c>
    </row>
    <row r="2033" spans="1:13" x14ac:dyDescent="0.55000000000000004">
      <c r="A2033">
        <v>2028</v>
      </c>
      <c r="C2033">
        <f t="shared" si="99"/>
        <v>0.2669120784035019</v>
      </c>
      <c r="D2033">
        <f t="shared" si="100"/>
        <v>1.116097208719874E-4</v>
      </c>
      <c r="E2033" s="2">
        <f t="shared" si="101"/>
        <v>1.6544853049470833E-4</v>
      </c>
      <c r="K2033">
        <v>2028</v>
      </c>
      <c r="L2033" s="14">
        <v>1.31222106423418E-4</v>
      </c>
      <c r="M2033" s="14">
        <v>0.25404939864791798</v>
      </c>
    </row>
    <row r="2034" spans="1:13" x14ac:dyDescent="0.55000000000000004">
      <c r="A2034">
        <v>2029</v>
      </c>
      <c r="C2034">
        <f t="shared" si="99"/>
        <v>0.16300462022412224</v>
      </c>
      <c r="D2034">
        <f t="shared" si="100"/>
        <v>5.4410944717731015E-5</v>
      </c>
      <c r="E2034" s="2">
        <f t="shared" si="101"/>
        <v>1.959627661667495E-2</v>
      </c>
      <c r="K2034">
        <v>2029</v>
      </c>
      <c r="L2034" s="14">
        <v>1.42063738945695E-4</v>
      </c>
      <c r="M2034" s="14">
        <v>0.30299132179493199</v>
      </c>
    </row>
    <row r="2035" spans="1:13" x14ac:dyDescent="0.55000000000000004">
      <c r="A2035">
        <v>2030</v>
      </c>
      <c r="C2035">
        <f t="shared" si="99"/>
        <v>1.8186438232737492E-2</v>
      </c>
      <c r="D2035">
        <f t="shared" si="100"/>
        <v>-1.6443831669284606E-5</v>
      </c>
      <c r="E2035" s="2">
        <f t="shared" si="101"/>
        <v>6.6492166671098751E-2</v>
      </c>
      <c r="K2035">
        <v>2030</v>
      </c>
      <c r="L2035" s="14">
        <v>1.17324626749569E-4</v>
      </c>
      <c r="M2035" s="14">
        <v>0.27604718877670598</v>
      </c>
    </row>
    <row r="2036" spans="1:13" x14ac:dyDescent="0.55000000000000004">
      <c r="A2036">
        <v>2031</v>
      </c>
      <c r="C2036">
        <f t="shared" si="99"/>
        <v>-0.13119615641436527</v>
      </c>
      <c r="D2036">
        <f t="shared" si="100"/>
        <v>-8.3171552915357712E-5</v>
      </c>
      <c r="E2036" s="2">
        <f t="shared" si="101"/>
        <v>9.6821467426939797E-2</v>
      </c>
      <c r="K2036">
        <v>2031</v>
      </c>
      <c r="L2036" s="14">
        <v>6.3200833954869494E-5</v>
      </c>
      <c r="M2036" s="14">
        <v>0.17996532485691899</v>
      </c>
    </row>
    <row r="2037" spans="1:13" x14ac:dyDescent="0.55000000000000004">
      <c r="A2037">
        <v>2032</v>
      </c>
      <c r="C2037">
        <f t="shared" si="99"/>
        <v>-0.24765128119748392</v>
      </c>
      <c r="D2037">
        <f t="shared" si="100"/>
        <v>-1.2902496749720498E-4</v>
      </c>
      <c r="E2037" s="2">
        <f t="shared" si="101"/>
        <v>8.2060082184424996E-2</v>
      </c>
      <c r="K2037">
        <v>2032</v>
      </c>
      <c r="L2037" s="14">
        <v>-6.7519997733371901E-6</v>
      </c>
      <c r="M2037" s="14">
        <v>3.88100289028942E-2</v>
      </c>
    </row>
    <row r="2038" spans="1:13" x14ac:dyDescent="0.55000000000000004">
      <c r="A2038">
        <v>2033</v>
      </c>
      <c r="C2038">
        <f t="shared" si="99"/>
        <v>-0.30195115447585508</v>
      </c>
      <c r="D2038">
        <f t="shared" si="100"/>
        <v>-1.4249583486820343E-4</v>
      </c>
      <c r="E2038" s="2">
        <f t="shared" si="101"/>
        <v>3.6056569542123079E-2</v>
      </c>
      <c r="K2038">
        <v>2033</v>
      </c>
      <c r="L2038" s="14">
        <v>-7.5013753271945899E-5</v>
      </c>
      <c r="M2038" s="14">
        <v>-0.11206547954980101</v>
      </c>
    </row>
    <row r="2039" spans="1:13" x14ac:dyDescent="0.55000000000000004">
      <c r="A2039">
        <v>2034</v>
      </c>
      <c r="C2039">
        <f t="shared" si="99"/>
        <v>-0.28046765260655077</v>
      </c>
      <c r="D2039">
        <f t="shared" si="100"/>
        <v>-1.2020325126144545E-4</v>
      </c>
      <c r="E2039" s="2">
        <f t="shared" si="101"/>
        <v>2.0788273496045975E-3</v>
      </c>
      <c r="K2039">
        <v>2034</v>
      </c>
      <c r="L2039" s="14">
        <v>-1.24487846912055E-4</v>
      </c>
      <c r="M2039" s="14">
        <v>-0.234873493445485</v>
      </c>
    </row>
    <row r="2040" spans="1:13" x14ac:dyDescent="0.55000000000000004">
      <c r="A2040">
        <v>2035</v>
      </c>
      <c r="C2040">
        <f t="shared" si="99"/>
        <v>-0.18859268172304158</v>
      </c>
      <c r="D2040">
        <f t="shared" si="100"/>
        <v>-6.7742185271991857E-5</v>
      </c>
      <c r="E2040" s="2">
        <f t="shared" si="101"/>
        <v>1.2157995797788038E-2</v>
      </c>
      <c r="K2040">
        <v>2035</v>
      </c>
      <c r="L2040" s="14">
        <v>-1.4278318702650399E-4</v>
      </c>
      <c r="M2040" s="14">
        <v>-0.29885598385837597</v>
      </c>
    </row>
    <row r="2041" spans="1:13" x14ac:dyDescent="0.55000000000000004">
      <c r="A2041">
        <v>2036</v>
      </c>
      <c r="C2041">
        <f t="shared" si="99"/>
        <v>-4.9384922944943281E-2</v>
      </c>
      <c r="D2041">
        <f t="shared" si="100"/>
        <v>1.7207413290417352E-6</v>
      </c>
      <c r="E2041" s="2">
        <f t="shared" si="101"/>
        <v>5.6931494781492988E-2</v>
      </c>
      <c r="K2041">
        <v>2036</v>
      </c>
      <c r="L2041" s="14">
        <v>-1.2531759218757901E-4</v>
      </c>
      <c r="M2041" s="14">
        <v>-0.28798813914601001</v>
      </c>
    </row>
    <row r="2042" spans="1:13" x14ac:dyDescent="0.55000000000000004">
      <c r="A2042">
        <v>2037</v>
      </c>
      <c r="C2042">
        <f t="shared" si="99"/>
        <v>0.10221741053971287</v>
      </c>
      <c r="D2042">
        <f t="shared" si="100"/>
        <v>7.0751798126384021E-5</v>
      </c>
      <c r="E2042" s="2">
        <f t="shared" si="101"/>
        <v>9.4377547232848802E-2</v>
      </c>
      <c r="K2042">
        <v>2037</v>
      </c>
      <c r="L2042" s="14">
        <v>-7.6465428971373106E-5</v>
      </c>
      <c r="M2042" s="14">
        <v>-0.20499187843581401</v>
      </c>
    </row>
    <row r="2043" spans="1:13" x14ac:dyDescent="0.55000000000000004">
      <c r="A2043">
        <v>2038</v>
      </c>
      <c r="C2043">
        <f t="shared" si="99"/>
        <v>0.22816532855132277</v>
      </c>
      <c r="D2043">
        <f t="shared" si="100"/>
        <v>1.2202564492382947E-4</v>
      </c>
      <c r="E2043" s="2">
        <f t="shared" si="101"/>
        <v>8.9293068865130387E-2</v>
      </c>
      <c r="K2043">
        <v>2038</v>
      </c>
      <c r="L2043" s="14">
        <v>-8.4620247122037507E-6</v>
      </c>
      <c r="M2043" s="14">
        <v>-7.0654130094078005E-2</v>
      </c>
    </row>
    <row r="2044" spans="1:13" x14ac:dyDescent="0.55000000000000004">
      <c r="A2044">
        <v>2039</v>
      </c>
      <c r="C2044">
        <f t="shared" si="99"/>
        <v>0.29684855844112301</v>
      </c>
      <c r="D2044">
        <f t="shared" si="100"/>
        <v>1.4267362694235847E-4</v>
      </c>
      <c r="E2044" s="2">
        <f t="shared" si="101"/>
        <v>4.6426965377335705E-2</v>
      </c>
      <c r="K2044">
        <v>2039</v>
      </c>
      <c r="L2044" s="14">
        <v>6.1660746130727396E-5</v>
      </c>
      <c r="M2044" s="14">
        <v>8.1379383436122096E-2</v>
      </c>
    </row>
    <row r="2045" spans="1:13" x14ac:dyDescent="0.55000000000000004">
      <c r="A2045">
        <v>2040</v>
      </c>
      <c r="C2045">
        <f t="shared" si="99"/>
        <v>0.29102905723366734</v>
      </c>
      <c r="D2045">
        <f t="shared" si="100"/>
        <v>1.2751353592003106E-4</v>
      </c>
      <c r="E2045" s="2">
        <f t="shared" si="101"/>
        <v>6.0837085471253305E-3</v>
      </c>
      <c r="K2045">
        <v>2040</v>
      </c>
      <c r="L2045" s="14">
        <v>1.16340200589719E-4</v>
      </c>
      <c r="M2045" s="14">
        <v>0.21303092554370101</v>
      </c>
    </row>
    <row r="2046" spans="1:13" x14ac:dyDescent="0.55000000000000004">
      <c r="A2046">
        <v>2041</v>
      </c>
      <c r="C2046">
        <f t="shared" si="99"/>
        <v>0.21216739706738405</v>
      </c>
      <c r="D2046">
        <f t="shared" si="100"/>
        <v>8.035023515430342E-5</v>
      </c>
      <c r="E2046" s="2">
        <f t="shared" si="101"/>
        <v>6.2663299391206911E-3</v>
      </c>
      <c r="K2046">
        <v>2041</v>
      </c>
      <c r="L2046" s="14">
        <v>1.4188153008880801E-4</v>
      </c>
      <c r="M2046" s="14">
        <v>0.29132755080094302</v>
      </c>
    </row>
    <row r="2047" spans="1:13" x14ac:dyDescent="0.55000000000000004">
      <c r="A2047">
        <v>2042</v>
      </c>
      <c r="C2047">
        <f t="shared" si="99"/>
        <v>8.0056192370761142E-2</v>
      </c>
      <c r="D2047">
        <f t="shared" si="100"/>
        <v>1.3020719013187403E-5</v>
      </c>
      <c r="E2047" s="2">
        <f t="shared" si="101"/>
        <v>4.6916942491918891E-2</v>
      </c>
      <c r="K2047">
        <v>2042</v>
      </c>
      <c r="L2047" s="14">
        <v>1.3188775020804301E-4</v>
      </c>
      <c r="M2047" s="14">
        <v>0.29665938369517098</v>
      </c>
    </row>
    <row r="2048" spans="1:13" x14ac:dyDescent="0.55000000000000004">
      <c r="A2048">
        <v>2043</v>
      </c>
      <c r="C2048">
        <f t="shared" si="99"/>
        <v>-7.2147429159203622E-2</v>
      </c>
      <c r="D2048">
        <f t="shared" si="100"/>
        <v>-5.7576723144782966E-5</v>
      </c>
      <c r="E2048" s="2">
        <f t="shared" si="101"/>
        <v>8.9903103750842775E-2</v>
      </c>
      <c r="K2048">
        <v>2043</v>
      </c>
      <c r="L2048" s="14">
        <v>8.8861865115470203E-5</v>
      </c>
      <c r="M2048" s="14">
        <v>0.22769103360173501</v>
      </c>
    </row>
    <row r="2049" spans="1:13" x14ac:dyDescent="0.55000000000000004">
      <c r="A2049">
        <v>2044</v>
      </c>
      <c r="C2049">
        <f t="shared" si="99"/>
        <v>-0.20624356671841851</v>
      </c>
      <c r="D2049">
        <f t="shared" si="100"/>
        <v>-1.1372362141495997E-4</v>
      </c>
      <c r="E2049" s="2">
        <f t="shared" si="101"/>
        <v>9.4826808560959902E-2</v>
      </c>
      <c r="K2049">
        <v>2044</v>
      </c>
      <c r="L2049" s="14">
        <v>2.35799746457378E-5</v>
      </c>
      <c r="M2049" s="14">
        <v>0.101696051650118</v>
      </c>
    </row>
    <row r="2050" spans="1:13" x14ac:dyDescent="0.55000000000000004">
      <c r="A2050">
        <v>2045</v>
      </c>
      <c r="C2050">
        <f t="shared" si="99"/>
        <v>-0.28857691630041932</v>
      </c>
      <c r="D2050">
        <f t="shared" si="100"/>
        <v>-1.4132828781365068E-4</v>
      </c>
      <c r="E2050" s="2">
        <f t="shared" si="101"/>
        <v>5.7029059781463408E-2</v>
      </c>
      <c r="K2050">
        <v>2045</v>
      </c>
      <c r="L2050" s="14">
        <v>-4.7607666753562301E-5</v>
      </c>
      <c r="M2050" s="14">
        <v>-4.9769337313772803E-2</v>
      </c>
    </row>
    <row r="2051" spans="1:13" x14ac:dyDescent="0.55000000000000004">
      <c r="A2051">
        <v>2046</v>
      </c>
      <c r="C2051">
        <f t="shared" si="99"/>
        <v>-0.29848354261079929</v>
      </c>
      <c r="D2051">
        <f t="shared" si="100"/>
        <v>-1.3346253293555681E-4</v>
      </c>
      <c r="E2051" s="2">
        <f t="shared" si="101"/>
        <v>1.2037130112795093E-2</v>
      </c>
      <c r="K2051">
        <v>2046</v>
      </c>
      <c r="L2051" s="14">
        <v>-1.0687167267790899E-4</v>
      </c>
      <c r="M2051" s="14">
        <v>-0.18876968700087601</v>
      </c>
    </row>
    <row r="2052" spans="1:13" x14ac:dyDescent="0.55000000000000004">
      <c r="A2052">
        <v>2047</v>
      </c>
      <c r="C2052">
        <f t="shared" si="99"/>
        <v>-0.23347709126009486</v>
      </c>
      <c r="D2052">
        <f t="shared" si="100"/>
        <v>-9.2100495457697482E-5</v>
      </c>
      <c r="E2052" s="2">
        <f t="shared" si="101"/>
        <v>2.2103543975218486E-3</v>
      </c>
      <c r="K2052">
        <v>2047</v>
      </c>
      <c r="L2052" s="14">
        <v>-1.3936900519634899E-4</v>
      </c>
      <c r="M2052" s="14">
        <v>-0.280491497536489</v>
      </c>
    </row>
    <row r="2053" spans="1:13" x14ac:dyDescent="0.55000000000000004">
      <c r="A2053">
        <v>2048</v>
      </c>
      <c r="C2053">
        <f t="shared" si="99"/>
        <v>-0.10987281131074285</v>
      </c>
      <c r="D2053">
        <f t="shared" si="100"/>
        <v>-2.7623174944876761E-5</v>
      </c>
      <c r="E2053" s="2">
        <f t="shared" si="101"/>
        <v>3.6898437924725788E-2</v>
      </c>
      <c r="K2053">
        <v>2048</v>
      </c>
      <c r="L2053" s="14">
        <v>-1.3696050578082401E-4</v>
      </c>
      <c r="M2053" s="14">
        <v>-0.30196247247116498</v>
      </c>
    </row>
    <row r="2054" spans="1:13" x14ac:dyDescent="0.55000000000000004">
      <c r="A2054">
        <v>2049</v>
      </c>
      <c r="C2054">
        <f t="shared" ref="C2054:C2117" si="102">$D$1*COS($B$2*(A2054-$L$2)+$B$1)</f>
        <v>4.1307228342111924E-2</v>
      </c>
      <c r="D2054">
        <f t="shared" ref="D2054:D2117" si="103">$D$2*COS($B$2*(A2054-$L$3)+$B$3)</f>
        <v>4.3786980228681011E-5</v>
      </c>
      <c r="E2054" s="2">
        <f t="shared" ref="E2054:E2117" si="104">(M2054-C2054)^2</f>
        <v>8.3585922750472649E-2</v>
      </c>
      <c r="K2054">
        <v>2049</v>
      </c>
      <c r="L2054" s="14">
        <v>-1.0024939805119701E-4</v>
      </c>
      <c r="M2054" s="14">
        <v>-0.24780507293625401</v>
      </c>
    </row>
    <row r="2055" spans="1:13" x14ac:dyDescent="0.55000000000000004">
      <c r="A2055">
        <v>2050</v>
      </c>
      <c r="C2055">
        <f t="shared" si="102"/>
        <v>0.18212002436941646</v>
      </c>
      <c r="D2055">
        <f t="shared" si="103"/>
        <v>1.042075263216613E-4</v>
      </c>
      <c r="E2055" s="2">
        <f t="shared" si="104"/>
        <v>9.8409810612638302E-2</v>
      </c>
      <c r="K2055">
        <v>2050</v>
      </c>
      <c r="L2055" s="14">
        <v>-3.8430206677532601E-5</v>
      </c>
      <c r="M2055" s="14">
        <v>-0.13158335561339199</v>
      </c>
    </row>
    <row r="2056" spans="1:13" x14ac:dyDescent="0.55000000000000004">
      <c r="A2056">
        <v>2051</v>
      </c>
      <c r="C2056">
        <f t="shared" si="102"/>
        <v>0.27722453306507266</v>
      </c>
      <c r="D2056">
        <f t="shared" si="103"/>
        <v>1.3847417982815121E-4</v>
      </c>
      <c r="E2056" s="2">
        <f t="shared" si="104"/>
        <v>6.7407894577728722E-2</v>
      </c>
      <c r="K2056">
        <v>2051</v>
      </c>
      <c r="L2056" s="14">
        <v>3.3014068362214299E-5</v>
      </c>
      <c r="M2056" s="14">
        <v>1.7594229406719401E-2</v>
      </c>
    </row>
    <row r="2057" spans="1:13" x14ac:dyDescent="0.55000000000000004">
      <c r="A2057">
        <v>2052</v>
      </c>
      <c r="C2057">
        <f t="shared" si="102"/>
        <v>0.30275152739188754</v>
      </c>
      <c r="D2057">
        <f t="shared" si="103"/>
        <v>1.3798673300238385E-4</v>
      </c>
      <c r="E2057" s="2">
        <f t="shared" si="104"/>
        <v>1.9708312347929656E-2</v>
      </c>
      <c r="K2057">
        <v>2052</v>
      </c>
      <c r="L2057" s="14">
        <v>9.6189765176233298E-5</v>
      </c>
      <c r="M2057" s="14">
        <v>0.16236523052524299</v>
      </c>
    </row>
    <row r="2058" spans="1:13" x14ac:dyDescent="0.55000000000000004">
      <c r="A2058">
        <v>2053</v>
      </c>
      <c r="C2058">
        <f t="shared" si="102"/>
        <v>0.25229426983965259</v>
      </c>
      <c r="D2058">
        <f t="shared" si="103"/>
        <v>1.0286752472270102E-4</v>
      </c>
      <c r="E2058" s="2">
        <f t="shared" si="104"/>
        <v>2.0097549359942708E-4</v>
      </c>
      <c r="K2058">
        <v>2053</v>
      </c>
      <c r="L2058" s="14">
        <v>1.3527413858388301E-4</v>
      </c>
      <c r="M2058" s="14">
        <v>0.26647085241795498</v>
      </c>
    </row>
    <row r="2059" spans="1:13" x14ac:dyDescent="0.55000000000000004">
      <c r="A2059">
        <v>2054</v>
      </c>
      <c r="C2059">
        <f t="shared" si="102"/>
        <v>0.13851646849990804</v>
      </c>
      <c r="D2059">
        <f t="shared" si="103"/>
        <v>4.1930736013497429E-5</v>
      </c>
      <c r="E2059" s="2">
        <f t="shared" si="104"/>
        <v>2.7330943026278344E-2</v>
      </c>
      <c r="K2059">
        <v>2054</v>
      </c>
      <c r="L2059" s="14">
        <v>1.4047826480336799E-4</v>
      </c>
      <c r="M2059" s="14">
        <v>0.30383719625743499</v>
      </c>
    </row>
    <row r="2060" spans="1:13" x14ac:dyDescent="0.55000000000000004">
      <c r="A2060">
        <v>2055</v>
      </c>
      <c r="C2060">
        <f t="shared" si="102"/>
        <v>-1.0026046738434855E-2</v>
      </c>
      <c r="D2060">
        <f t="shared" si="103"/>
        <v>-2.952978360566603E-5</v>
      </c>
      <c r="E2060" s="2">
        <f t="shared" si="104"/>
        <v>7.5697439228564492E-2</v>
      </c>
      <c r="K2060">
        <v>2055</v>
      </c>
      <c r="L2060" s="14">
        <v>1.1049873813896201E-4</v>
      </c>
      <c r="M2060" s="14">
        <v>0.26510562942511501</v>
      </c>
    </row>
    <row r="2061" spans="1:13" x14ac:dyDescent="0.55000000000000004">
      <c r="A2061">
        <v>2056</v>
      </c>
      <c r="C2061">
        <f t="shared" si="102"/>
        <v>-0.15605223557677939</v>
      </c>
      <c r="D2061">
        <f t="shared" si="103"/>
        <v>-9.3578949977866382E-5</v>
      </c>
      <c r="E2061" s="2">
        <f t="shared" si="104"/>
        <v>9.9874296406394197E-2</v>
      </c>
      <c r="K2061">
        <v>2056</v>
      </c>
      <c r="L2061" s="14">
        <v>5.2844117023248802E-5</v>
      </c>
      <c r="M2061" s="14">
        <v>0.15997671310734701</v>
      </c>
    </row>
    <row r="2062" spans="1:13" x14ac:dyDescent="0.55000000000000004">
      <c r="A2062">
        <v>2057</v>
      </c>
      <c r="C2062">
        <f t="shared" si="102"/>
        <v>-0.26291260260603982</v>
      </c>
      <c r="D2062">
        <f t="shared" si="103"/>
        <v>-1.341417723937122E-4</v>
      </c>
      <c r="E2062" s="2">
        <f t="shared" si="104"/>
        <v>7.7113535083173992E-2</v>
      </c>
      <c r="K2062">
        <v>2057</v>
      </c>
      <c r="L2062" s="14">
        <v>-1.80456410220401E-5</v>
      </c>
      <c r="M2062" s="14">
        <v>1.4780636568366401E-2</v>
      </c>
    </row>
    <row r="2063" spans="1:13" x14ac:dyDescent="0.55000000000000004">
      <c r="A2063">
        <v>2058</v>
      </c>
      <c r="C2063">
        <f t="shared" si="102"/>
        <v>-0.30378744814008823</v>
      </c>
      <c r="D2063">
        <f t="shared" si="103"/>
        <v>-1.4103783742334562E-4</v>
      </c>
      <c r="E2063" s="2">
        <f t="shared" si="104"/>
        <v>2.8787944886514066E-2</v>
      </c>
      <c r="K2063">
        <v>2058</v>
      </c>
      <c r="L2063" s="14">
        <v>-8.4415756326329498E-5</v>
      </c>
      <c r="M2063" s="14">
        <v>-0.134117342091574</v>
      </c>
    </row>
    <row r="2064" spans="1:13" x14ac:dyDescent="0.55000000000000004">
      <c r="A2064">
        <v>2059</v>
      </c>
      <c r="C2064">
        <f t="shared" si="102"/>
        <v>-0.26841804752283077</v>
      </c>
      <c r="D2064">
        <f t="shared" si="103"/>
        <v>-1.1253637810177359E-4</v>
      </c>
      <c r="E2064" s="2">
        <f t="shared" si="104"/>
        <v>3.607434354676704E-4</v>
      </c>
      <c r="K2064">
        <v>2059</v>
      </c>
      <c r="L2064" s="14">
        <v>-1.2964342178135599E-4</v>
      </c>
      <c r="M2064" s="14">
        <v>-0.249424800421093</v>
      </c>
    </row>
    <row r="2065" spans="1:13" x14ac:dyDescent="0.55000000000000004">
      <c r="A2065">
        <v>2060</v>
      </c>
      <c r="C2065">
        <f t="shared" si="102"/>
        <v>-0.16568137478181683</v>
      </c>
      <c r="D2065">
        <f t="shared" si="103"/>
        <v>-5.5790659955692742E-5</v>
      </c>
      <c r="E2065" s="2">
        <f t="shared" si="104"/>
        <v>1.8654340983951464E-2</v>
      </c>
      <c r="K2065">
        <v>2060</v>
      </c>
      <c r="L2065" s="14">
        <v>-1.4240108800184199E-4</v>
      </c>
      <c r="M2065" s="14">
        <v>-0.30226227016602297</v>
      </c>
    </row>
    <row r="2066" spans="1:13" x14ac:dyDescent="0.55000000000000004">
      <c r="A2066">
        <v>2061</v>
      </c>
      <c r="C2066">
        <f t="shared" si="102"/>
        <v>-2.136216925633597E-2</v>
      </c>
      <c r="D2066">
        <f t="shared" si="103"/>
        <v>1.4957337865781753E-5</v>
      </c>
      <c r="E2066" s="2">
        <f t="shared" si="104"/>
        <v>6.6581601919643782E-2</v>
      </c>
      <c r="K2066">
        <v>2061</v>
      </c>
      <c r="L2066" s="14">
        <v>-1.1949351834005E-4</v>
      </c>
      <c r="M2066" s="14">
        <v>-0.279396279248879</v>
      </c>
    </row>
    <row r="2067" spans="1:13" x14ac:dyDescent="0.55000000000000004">
      <c r="A2067">
        <v>2062</v>
      </c>
      <c r="C2067">
        <f t="shared" si="102"/>
        <v>0.12831849047268246</v>
      </c>
      <c r="D2067">
        <f t="shared" si="103"/>
        <v>8.1951359158186497E-5</v>
      </c>
      <c r="E2067" s="2">
        <f t="shared" si="104"/>
        <v>9.9144532193970555E-2</v>
      </c>
      <c r="K2067">
        <v>2062</v>
      </c>
      <c r="L2067" s="14">
        <v>-6.6658055726022901E-5</v>
      </c>
      <c r="M2067" s="14">
        <v>-0.18655375694517201</v>
      </c>
    </row>
    <row r="2068" spans="1:13" x14ac:dyDescent="0.55000000000000004">
      <c r="A2068">
        <v>2063</v>
      </c>
      <c r="C2068">
        <f t="shared" si="102"/>
        <v>0.24579391383268365</v>
      </c>
      <c r="D2068">
        <f t="shared" si="103"/>
        <v>1.2837731669976737E-4</v>
      </c>
      <c r="E2068" s="2">
        <f t="shared" si="104"/>
        <v>8.572106690987813E-2</v>
      </c>
      <c r="K2068">
        <v>2063</v>
      </c>
      <c r="L2068" s="14">
        <v>2.8723304611437498E-6</v>
      </c>
      <c r="M2068" s="14">
        <v>-4.6987688919057101E-2</v>
      </c>
    </row>
    <row r="2069" spans="1:13" x14ac:dyDescent="0.55000000000000004">
      <c r="A2069">
        <v>2064</v>
      </c>
      <c r="C2069">
        <f t="shared" si="102"/>
        <v>0.30158024574630948</v>
      </c>
      <c r="D2069">
        <f t="shared" si="103"/>
        <v>1.4258327372926378E-4</v>
      </c>
      <c r="E2069" s="2">
        <f t="shared" si="104"/>
        <v>3.8901056859052145E-2</v>
      </c>
      <c r="K2069">
        <v>2064</v>
      </c>
      <c r="L2069" s="14">
        <v>7.16833236656724E-5</v>
      </c>
      <c r="M2069" s="14">
        <v>0.104346737287295</v>
      </c>
    </row>
    <row r="2070" spans="1:13" x14ac:dyDescent="0.55000000000000004">
      <c r="A2070">
        <v>2065</v>
      </c>
      <c r="C2070">
        <f t="shared" si="102"/>
        <v>0.28167629278522943</v>
      </c>
      <c r="D2070">
        <f t="shared" si="103"/>
        <v>1.2100383446993797E-4</v>
      </c>
      <c r="E2070" s="2">
        <f t="shared" si="104"/>
        <v>2.717476113147052E-3</v>
      </c>
      <c r="K2070">
        <v>2065</v>
      </c>
      <c r="L2070" s="14">
        <v>1.2254078376707799E-4</v>
      </c>
      <c r="M2070" s="14">
        <v>0.22954687581988201</v>
      </c>
    </row>
    <row r="2071" spans="1:13" x14ac:dyDescent="0.55000000000000004">
      <c r="A2071">
        <v>2066</v>
      </c>
      <c r="C2071">
        <f t="shared" si="102"/>
        <v>0.19107752760121396</v>
      </c>
      <c r="D2071">
        <f t="shared" si="103"/>
        <v>6.9054983317542849E-5</v>
      </c>
      <c r="E2071" s="2">
        <f t="shared" si="104"/>
        <v>1.1273777812689078E-2</v>
      </c>
      <c r="K2071">
        <v>2066</v>
      </c>
      <c r="L2071" s="14">
        <v>1.42707144386185E-4</v>
      </c>
      <c r="M2071" s="14">
        <v>0.297255575297944</v>
      </c>
    </row>
    <row r="2072" spans="1:13" x14ac:dyDescent="0.55000000000000004">
      <c r="A2072">
        <v>2067</v>
      </c>
      <c r="C2072">
        <f t="shared" si="102"/>
        <v>5.2522330583594158E-2</v>
      </c>
      <c r="D2072">
        <f t="shared" si="103"/>
        <v>-2.252130842737727E-7</v>
      </c>
      <c r="E2072" s="2">
        <f t="shared" si="104"/>
        <v>5.6640402125134673E-2</v>
      </c>
      <c r="K2072">
        <v>2067</v>
      </c>
      <c r="L2072" s="14">
        <v>1.2713161540292101E-4</v>
      </c>
      <c r="M2072" s="14">
        <v>0.29051477190292402</v>
      </c>
    </row>
    <row r="2073" spans="1:13" x14ac:dyDescent="0.55000000000000004">
      <c r="A2073">
        <v>2068</v>
      </c>
      <c r="C2073">
        <f t="shared" si="102"/>
        <v>-9.9214864326575156E-2</v>
      </c>
      <c r="D2073">
        <f t="shared" si="103"/>
        <v>-6.9448885748598968E-5</v>
      </c>
      <c r="E2073" s="2">
        <f t="shared" si="104"/>
        <v>9.6241167517410089E-2</v>
      </c>
      <c r="K2073">
        <v>2068</v>
      </c>
      <c r="L2073" s="14">
        <v>7.9715184674710804E-5</v>
      </c>
      <c r="M2073" s="14">
        <v>0.211012741662012</v>
      </c>
    </row>
    <row r="2074" spans="1:13" x14ac:dyDescent="0.55000000000000004">
      <c r="A2074">
        <v>2069</v>
      </c>
      <c r="C2074">
        <f t="shared" si="102"/>
        <v>-0.22605121957527119</v>
      </c>
      <c r="D2074">
        <f t="shared" si="103"/>
        <v>-1.2124235195690727E-4</v>
      </c>
      <c r="E2074" s="2">
        <f t="shared" si="104"/>
        <v>9.2849695966934889E-2</v>
      </c>
      <c r="K2074">
        <v>2069</v>
      </c>
      <c r="L2074" s="14">
        <v>1.23335914276149E-5</v>
      </c>
      <c r="M2074" s="14">
        <v>7.8661261243836197E-2</v>
      </c>
    </row>
    <row r="2075" spans="1:13" x14ac:dyDescent="0.55000000000000004">
      <c r="A2075">
        <v>2070</v>
      </c>
      <c r="C2075">
        <f t="shared" si="102"/>
        <v>-0.29615348349197707</v>
      </c>
      <c r="D2075">
        <f t="shared" si="103"/>
        <v>-1.4260654341001364E-4</v>
      </c>
      <c r="E2075" s="2">
        <f t="shared" si="104"/>
        <v>4.962293691699296E-2</v>
      </c>
      <c r="K2075">
        <v>2070</v>
      </c>
      <c r="L2075" s="14">
        <v>-5.81370263045736E-5</v>
      </c>
      <c r="M2075" s="14">
        <v>-7.3391420031896498E-2</v>
      </c>
    </row>
    <row r="2076" spans="1:13" x14ac:dyDescent="0.55000000000000004">
      <c r="A2076">
        <v>2071</v>
      </c>
      <c r="C2076">
        <f t="shared" si="102"/>
        <v>-0.29192746547337273</v>
      </c>
      <c r="D2076">
        <f t="shared" si="103"/>
        <v>-1.2817949837514301E-4</v>
      </c>
      <c r="E2076" s="2">
        <f t="shared" si="104"/>
        <v>7.2020174079357397E-3</v>
      </c>
      <c r="K2076">
        <v>2071</v>
      </c>
      <c r="L2076" s="14">
        <v>-1.14046865142854E-4</v>
      </c>
      <c r="M2076" s="14">
        <v>-0.20706276487332501</v>
      </c>
    </row>
    <row r="2077" spans="1:13" x14ac:dyDescent="0.55000000000000004">
      <c r="A2077">
        <v>2072</v>
      </c>
      <c r="C2077">
        <f t="shared" si="102"/>
        <v>-0.21443380696393788</v>
      </c>
      <c r="D2077">
        <f t="shared" si="103"/>
        <v>-8.1582101057589847E-5</v>
      </c>
      <c r="E2077" s="2">
        <f t="shared" si="104"/>
        <v>5.541335748029395E-3</v>
      </c>
      <c r="K2077">
        <v>2072</v>
      </c>
      <c r="L2077" s="14">
        <v>-1.4139295911071899E-4</v>
      </c>
      <c r="M2077" s="14">
        <v>-0.28887395572809199</v>
      </c>
    </row>
    <row r="2078" spans="1:13" x14ac:dyDescent="0.55000000000000004">
      <c r="A2078">
        <v>2073</v>
      </c>
      <c r="C2078">
        <f t="shared" si="102"/>
        <v>-8.3121782813639383E-2</v>
      </c>
      <c r="D2078">
        <f t="shared" si="103"/>
        <v>-1.4509315989346927E-5</v>
      </c>
      <c r="E2078" s="2">
        <f t="shared" si="104"/>
        <v>4.6316673897816463E-2</v>
      </c>
      <c r="K2078">
        <v>2073</v>
      </c>
      <c r="L2078" s="14">
        <v>-1.3332630933106599E-4</v>
      </c>
      <c r="M2078" s="14">
        <v>-0.29833487232683897</v>
      </c>
    </row>
    <row r="2079" spans="1:13" x14ac:dyDescent="0.55000000000000004">
      <c r="A2079">
        <v>2074</v>
      </c>
      <c r="C2079">
        <f t="shared" si="102"/>
        <v>6.9052056754424329E-2</v>
      </c>
      <c r="D2079">
        <f t="shared" si="103"/>
        <v>5.6205001560055885E-5</v>
      </c>
      <c r="E2079" s="2">
        <f t="shared" si="104"/>
        <v>9.1281344197723616E-2</v>
      </c>
      <c r="K2079">
        <v>2074</v>
      </c>
      <c r="L2079" s="14">
        <v>-9.1867258283072603E-5</v>
      </c>
      <c r="M2079" s="14">
        <v>-0.233075969416144</v>
      </c>
    </row>
    <row r="2080" spans="1:13" x14ac:dyDescent="0.55000000000000004">
      <c r="A2080">
        <v>2075</v>
      </c>
      <c r="C2080">
        <f t="shared" si="102"/>
        <v>0.2038952855800612</v>
      </c>
      <c r="D2080">
        <f t="shared" si="103"/>
        <v>1.1281304842583442E-4</v>
      </c>
      <c r="E2080" s="2">
        <f t="shared" si="104"/>
        <v>9.8180094147939281E-2</v>
      </c>
      <c r="K2080">
        <v>2075</v>
      </c>
      <c r="L2080" s="14">
        <v>-2.7399482494987201E-5</v>
      </c>
      <c r="M2080" s="14">
        <v>-0.109441744066834</v>
      </c>
    </row>
    <row r="2081" spans="1:13" x14ac:dyDescent="0.55000000000000004">
      <c r="A2081">
        <v>2076</v>
      </c>
      <c r="C2081">
        <f t="shared" si="102"/>
        <v>0.28756509549636172</v>
      </c>
      <c r="D2081">
        <f t="shared" si="103"/>
        <v>1.4110739804703608E-4</v>
      </c>
      <c r="E2081" s="2">
        <f t="shared" si="104"/>
        <v>6.0497428663673983E-2</v>
      </c>
      <c r="K2081">
        <v>2076</v>
      </c>
      <c r="L2081" s="14">
        <v>4.3930663658016903E-5</v>
      </c>
      <c r="M2081" s="14">
        <v>4.1602845011304602E-2</v>
      </c>
    </row>
    <row r="2082" spans="1:13" x14ac:dyDescent="0.55000000000000004">
      <c r="A2082">
        <v>2077</v>
      </c>
      <c r="C2082">
        <f t="shared" si="102"/>
        <v>0.2990621278353659</v>
      </c>
      <c r="D2082">
        <f t="shared" si="103"/>
        <v>1.3398676506688579E-4</v>
      </c>
      <c r="E2082" s="2">
        <f t="shared" si="104"/>
        <v>1.3650273369788937E-2</v>
      </c>
      <c r="K2082">
        <v>2077</v>
      </c>
      <c r="L2082" s="14">
        <v>1.04258102571818E-4</v>
      </c>
      <c r="M2082" s="14">
        <v>0.182227743471049</v>
      </c>
    </row>
    <row r="2083" spans="1:13" x14ac:dyDescent="0.55000000000000004">
      <c r="A2083">
        <v>2078</v>
      </c>
      <c r="C2083">
        <f t="shared" si="102"/>
        <v>0.23550086981753934</v>
      </c>
      <c r="D2083">
        <f t="shared" si="103"/>
        <v>9.3238278271948416E-5</v>
      </c>
      <c r="E2083" s="2">
        <f t="shared" si="104"/>
        <v>1.7398661923607229E-3</v>
      </c>
      <c r="K2083">
        <v>2078</v>
      </c>
      <c r="L2083" s="14">
        <v>1.3847345292619499E-4</v>
      </c>
      <c r="M2083" s="14">
        <v>0.277212573119619</v>
      </c>
    </row>
    <row r="2084" spans="1:13" x14ac:dyDescent="0.55000000000000004">
      <c r="A2084">
        <v>2079</v>
      </c>
      <c r="C2084">
        <f t="shared" si="102"/>
        <v>0.11283385744100974</v>
      </c>
      <c r="D2084">
        <f t="shared" si="103"/>
        <v>2.9088948938230437E-5</v>
      </c>
      <c r="E2084" s="2">
        <f t="shared" si="104"/>
        <v>3.6074900305580221E-2</v>
      </c>
      <c r="K2084">
        <v>2079</v>
      </c>
      <c r="L2084" s="14">
        <v>1.3800726796826999E-4</v>
      </c>
      <c r="M2084" s="14">
        <v>0.30276779412842802</v>
      </c>
    </row>
    <row r="2085" spans="1:13" x14ac:dyDescent="0.55000000000000004">
      <c r="A2085">
        <v>2080</v>
      </c>
      <c r="C2085">
        <f t="shared" si="102"/>
        <v>-3.8152074804905574E-2</v>
      </c>
      <c r="D2085">
        <f t="shared" si="103"/>
        <v>-4.2361093432982905E-5</v>
      </c>
      <c r="E2085" s="2">
        <f t="shared" si="104"/>
        <v>8.447452629502368E-2</v>
      </c>
      <c r="K2085">
        <v>2080</v>
      </c>
      <c r="L2085" s="14">
        <v>1.02976306612756E-4</v>
      </c>
      <c r="M2085" s="14">
        <v>0.25249294286273599</v>
      </c>
    </row>
    <row r="2086" spans="1:13" x14ac:dyDescent="0.55000000000000004">
      <c r="A2086">
        <v>2081</v>
      </c>
      <c r="C2086">
        <f t="shared" si="102"/>
        <v>-0.17956264045582745</v>
      </c>
      <c r="D2086">
        <f t="shared" si="103"/>
        <v>-1.0317939425316135E-4</v>
      </c>
      <c r="E2086" s="2">
        <f t="shared" si="104"/>
        <v>0.10146920208815489</v>
      </c>
      <c r="K2086">
        <v>2081</v>
      </c>
      <c r="L2086" s="14">
        <v>4.2154290447449298E-5</v>
      </c>
      <c r="M2086" s="14">
        <v>0.13897966770457201</v>
      </c>
    </row>
    <row r="2087" spans="1:13" x14ac:dyDescent="0.55000000000000004">
      <c r="A2087">
        <v>2082</v>
      </c>
      <c r="C2087">
        <f t="shared" si="102"/>
        <v>-0.2759067682331221</v>
      </c>
      <c r="D2087">
        <f t="shared" si="103"/>
        <v>-1.3810184196522918E-4</v>
      </c>
      <c r="E2087" s="2">
        <f t="shared" si="104"/>
        <v>7.1056814369737653E-2</v>
      </c>
      <c r="K2087">
        <v>2082</v>
      </c>
      <c r="L2087" s="14">
        <v>-2.9225529266653899E-5</v>
      </c>
      <c r="M2087" s="14">
        <v>-9.3419273974679091E-3</v>
      </c>
    </row>
    <row r="2088" spans="1:13" x14ac:dyDescent="0.55000000000000004">
      <c r="A2088">
        <v>2083</v>
      </c>
      <c r="C2088">
        <f t="shared" si="102"/>
        <v>-0.30300411283802964</v>
      </c>
      <c r="D2088">
        <f t="shared" si="103"/>
        <v>-1.3836363830024417E-4</v>
      </c>
      <c r="E2088" s="2">
        <f t="shared" si="104"/>
        <v>2.1809481052811507E-2</v>
      </c>
      <c r="K2088">
        <v>2083</v>
      </c>
      <c r="L2088" s="14">
        <v>-9.3285633873902598E-5</v>
      </c>
      <c r="M2088" s="14">
        <v>-0.155323778829701</v>
      </c>
    </row>
    <row r="2089" spans="1:13" x14ac:dyDescent="0.55000000000000004">
      <c r="A2089">
        <v>2084</v>
      </c>
      <c r="C2089">
        <f t="shared" si="102"/>
        <v>-0.25405381194113835</v>
      </c>
      <c r="D2089">
        <f t="shared" si="103"/>
        <v>-1.0389907789634367E-4</v>
      </c>
      <c r="E2089" s="2">
        <f t="shared" si="104"/>
        <v>6.9722739714154195E-5</v>
      </c>
      <c r="K2089">
        <v>2084</v>
      </c>
      <c r="L2089" s="14">
        <v>-1.3398177277537299E-4</v>
      </c>
      <c r="M2089" s="14">
        <v>-0.26240382629526698</v>
      </c>
    </row>
    <row r="2090" spans="1:13" x14ac:dyDescent="0.55000000000000004">
      <c r="A2090">
        <v>2085</v>
      </c>
      <c r="C2090">
        <f t="shared" si="102"/>
        <v>-0.14134135927738201</v>
      </c>
      <c r="D2090">
        <f t="shared" si="103"/>
        <v>-4.3358038959623912E-5</v>
      </c>
      <c r="E2090" s="2">
        <f t="shared" si="104"/>
        <v>2.638085682228896E-2</v>
      </c>
      <c r="K2090">
        <v>2085</v>
      </c>
      <c r="L2090" s="14">
        <v>-1.41121345522676E-4</v>
      </c>
      <c r="M2090" s="14">
        <v>-0.30376320763002501</v>
      </c>
    </row>
    <row r="2091" spans="1:13" x14ac:dyDescent="0.55000000000000004">
      <c r="A2091">
        <v>2086</v>
      </c>
      <c r="C2091">
        <f t="shared" si="102"/>
        <v>6.8447953261359142E-3</v>
      </c>
      <c r="D2091">
        <f t="shared" si="103"/>
        <v>2.8064953841370523E-5</v>
      </c>
      <c r="E2091" s="2">
        <f t="shared" si="104"/>
        <v>7.611419104346083E-2</v>
      </c>
      <c r="K2091">
        <v>2086</v>
      </c>
      <c r="L2091" s="14">
        <v>-1.1291620183055399E-4</v>
      </c>
      <c r="M2091" s="14">
        <v>-0.269043209203711</v>
      </c>
    </row>
    <row r="2092" spans="1:13" x14ac:dyDescent="0.55000000000000004">
      <c r="A2092">
        <v>2087</v>
      </c>
      <c r="C2092">
        <f t="shared" si="102"/>
        <v>0.15331305057867728</v>
      </c>
      <c r="D2092">
        <f t="shared" si="103"/>
        <v>9.2444234790074899E-5</v>
      </c>
      <c r="E2092" s="2">
        <f t="shared" si="104"/>
        <v>0.10256180504408303</v>
      </c>
      <c r="K2092">
        <v>2087</v>
      </c>
      <c r="L2092" s="14">
        <v>-5.6430494908709297E-5</v>
      </c>
      <c r="M2092" s="14">
        <v>-0.166939670009428</v>
      </c>
    </row>
    <row r="2093" spans="1:13" x14ac:dyDescent="0.55000000000000004">
      <c r="A2093">
        <v>2088</v>
      </c>
      <c r="C2093">
        <f t="shared" si="102"/>
        <v>0.26130296171920991</v>
      </c>
      <c r="D2093">
        <f t="shared" si="103"/>
        <v>1.3362196137665797E-4</v>
      </c>
      <c r="E2093" s="2">
        <f t="shared" si="104"/>
        <v>8.0842421002062431E-2</v>
      </c>
      <c r="K2093">
        <v>2088</v>
      </c>
      <c r="L2093" s="14">
        <v>1.41885795323975E-5</v>
      </c>
      <c r="M2093" s="14">
        <v>-2.3025054842757499E-2</v>
      </c>
    </row>
    <row r="2094" spans="1:13" x14ac:dyDescent="0.55000000000000004">
      <c r="A2094">
        <v>2089</v>
      </c>
      <c r="C2094">
        <f t="shared" si="102"/>
        <v>0.30371133729859284</v>
      </c>
      <c r="D2094">
        <f t="shared" si="103"/>
        <v>1.4126339218556596E-4</v>
      </c>
      <c r="E2094" s="2">
        <f t="shared" si="104"/>
        <v>3.1348476265900087E-2</v>
      </c>
      <c r="K2094">
        <v>2089</v>
      </c>
      <c r="L2094" s="14">
        <v>8.1254036210058299E-5</v>
      </c>
      <c r="M2094" s="14">
        <v>0.126656328146352</v>
      </c>
    </row>
    <row r="2095" spans="1:13" x14ac:dyDescent="0.55000000000000004">
      <c r="A2095">
        <v>2090</v>
      </c>
      <c r="C2095">
        <f t="shared" si="102"/>
        <v>0.26989456894358582</v>
      </c>
      <c r="D2095">
        <f t="shared" si="103"/>
        <v>1.1345068915226399E-4</v>
      </c>
      <c r="E2095" s="2">
        <f t="shared" si="104"/>
        <v>6.3901373090607819E-4</v>
      </c>
      <c r="K2095">
        <v>2090</v>
      </c>
      <c r="L2095" s="14">
        <v>1.2796891545546399E-4</v>
      </c>
      <c r="M2095" s="14">
        <v>0.244615848032391</v>
      </c>
    </row>
    <row r="2096" spans="1:13" x14ac:dyDescent="0.55000000000000004">
      <c r="A2096">
        <v>2091</v>
      </c>
      <c r="C2096">
        <f t="shared" si="102"/>
        <v>0.16833995271082006</v>
      </c>
      <c r="D2096">
        <f t="shared" si="103"/>
        <v>5.7164254492931181E-5</v>
      </c>
      <c r="E2096" s="2">
        <f t="shared" si="104"/>
        <v>1.7680983291143138E-2</v>
      </c>
      <c r="K2096">
        <v>2091</v>
      </c>
      <c r="L2096" s="14">
        <v>1.4263318596353101E-4</v>
      </c>
      <c r="M2096" s="14">
        <v>0.301309811292166</v>
      </c>
    </row>
    <row r="2097" spans="1:13" x14ac:dyDescent="0.55000000000000004">
      <c r="A2097">
        <v>2092</v>
      </c>
      <c r="C2097">
        <f t="shared" si="102"/>
        <v>2.453555667179427E-2</v>
      </c>
      <c r="D2097">
        <f t="shared" si="103"/>
        <v>-1.3469203117562238E-5</v>
      </c>
      <c r="E2097" s="2">
        <f t="shared" si="104"/>
        <v>6.656570613998751E-2</v>
      </c>
      <c r="K2097">
        <v>2092</v>
      </c>
      <c r="L2097" s="14">
        <v>1.21574090214985E-4</v>
      </c>
      <c r="M2097" s="14">
        <v>0.282538863123451</v>
      </c>
    </row>
    <row r="2098" spans="1:13" x14ac:dyDescent="0.55000000000000004">
      <c r="A2098">
        <v>2093</v>
      </c>
      <c r="C2098">
        <f t="shared" si="102"/>
        <v>-0.12542674692234487</v>
      </c>
      <c r="D2098">
        <f t="shared" si="103"/>
        <v>-8.0722174653394263E-5</v>
      </c>
      <c r="E2098" s="2">
        <f t="shared" si="104"/>
        <v>0.1013983341543226</v>
      </c>
      <c r="K2098">
        <v>2093</v>
      </c>
      <c r="L2098" s="14">
        <v>7.0066009381195097E-5</v>
      </c>
      <c r="M2098" s="14">
        <v>0.19300430394161</v>
      </c>
    </row>
    <row r="2099" spans="1:13" x14ac:dyDescent="0.55000000000000004">
      <c r="A2099">
        <v>2094</v>
      </c>
      <c r="C2099">
        <f t="shared" si="102"/>
        <v>-0.24390958082613276</v>
      </c>
      <c r="D2099">
        <f t="shared" si="103"/>
        <v>-1.2771558184017956E-4</v>
      </c>
      <c r="E2099" s="2">
        <f t="shared" si="104"/>
        <v>8.9425041426533902E-2</v>
      </c>
      <c r="K2099">
        <v>2094</v>
      </c>
      <c r="L2099" s="14">
        <v>1.0094618399179999E-6</v>
      </c>
      <c r="M2099" s="14">
        <v>5.5130619525816403E-2</v>
      </c>
    </row>
    <row r="2100" spans="1:13" x14ac:dyDescent="0.55000000000000004">
      <c r="A2100">
        <v>2095</v>
      </c>
      <c r="C2100">
        <f t="shared" si="102"/>
        <v>-0.30117625114845314</v>
      </c>
      <c r="D2100">
        <f t="shared" si="103"/>
        <v>-1.4265507001596969E-4</v>
      </c>
      <c r="E2100" s="2">
        <f t="shared" si="104"/>
        <v>4.1871546382707472E-2</v>
      </c>
      <c r="K2100">
        <v>2095</v>
      </c>
      <c r="L2100" s="14">
        <v>-6.8299911681413201E-5</v>
      </c>
      <c r="M2100" s="14">
        <v>-9.6550870555752802E-2</v>
      </c>
    </row>
    <row r="2101" spans="1:13" x14ac:dyDescent="0.55000000000000004">
      <c r="A2101">
        <v>2096</v>
      </c>
      <c r="C2101">
        <f t="shared" si="102"/>
        <v>-0.28285403072524751</v>
      </c>
      <c r="D2101">
        <f t="shared" si="103"/>
        <v>-1.2179114254854767E-4</v>
      </c>
      <c r="E2101" s="2">
        <f t="shared" si="104"/>
        <v>3.457843918019943E-3</v>
      </c>
      <c r="K2101">
        <v>2096</v>
      </c>
      <c r="L2101" s="14">
        <v>-1.2050314862024301E-4</v>
      </c>
      <c r="M2101" s="14">
        <v>-0.224050596148516</v>
      </c>
    </row>
    <row r="2102" spans="1:13" x14ac:dyDescent="0.55000000000000004">
      <c r="A2102">
        <v>2097</v>
      </c>
      <c r="C2102">
        <f t="shared" si="102"/>
        <v>-0.19354141068006012</v>
      </c>
      <c r="D2102">
        <f t="shared" si="103"/>
        <v>-7.0360205455013676E-5</v>
      </c>
      <c r="E2102" s="2">
        <f t="shared" si="104"/>
        <v>1.038239729229482E-2</v>
      </c>
      <c r="K2102">
        <v>2097</v>
      </c>
      <c r="L2102" s="14">
        <v>-1.4252562443986999E-4</v>
      </c>
      <c r="M2102" s="14">
        <v>-0.29543546002689303</v>
      </c>
    </row>
    <row r="2103" spans="1:13" x14ac:dyDescent="0.55000000000000004">
      <c r="A2103">
        <v>2098</v>
      </c>
      <c r="C2103">
        <f t="shared" si="102"/>
        <v>-5.5653976084513612E-2</v>
      </c>
      <c r="D2103">
        <f t="shared" si="103"/>
        <v>-1.2703398682479411E-6</v>
      </c>
      <c r="E2103" s="2">
        <f t="shared" si="104"/>
        <v>5.6250891574130692E-2</v>
      </c>
      <c r="K2103">
        <v>2098</v>
      </c>
      <c r="L2103" s="14">
        <v>-1.2885167345374899E-4</v>
      </c>
      <c r="M2103" s="14">
        <v>-0.29282668019299801</v>
      </c>
    </row>
    <row r="2104" spans="1:13" x14ac:dyDescent="0.55000000000000004">
      <c r="A2104">
        <v>2099</v>
      </c>
      <c r="C2104">
        <f t="shared" si="102"/>
        <v>9.6201433415311857E-2</v>
      </c>
      <c r="D2104">
        <f t="shared" si="103"/>
        <v>6.8138354248803703E-5</v>
      </c>
      <c r="E2104" s="2">
        <f t="shared" si="104"/>
        <v>9.8018507300057831E-2</v>
      </c>
      <c r="K2104">
        <v>2099</v>
      </c>
      <c r="L2104" s="14">
        <v>-8.2906021513385605E-5</v>
      </c>
      <c r="M2104" s="14">
        <v>-0.21687764173992399</v>
      </c>
    </row>
    <row r="2105" spans="1:13" x14ac:dyDescent="0.55000000000000004">
      <c r="A2105">
        <v>2100</v>
      </c>
      <c r="C2105">
        <f t="shared" si="102"/>
        <v>0.2239123108943053</v>
      </c>
      <c r="D2105">
        <f t="shared" si="103"/>
        <v>1.2044575769247481E-4</v>
      </c>
      <c r="E2105" s="2">
        <f t="shared" si="104"/>
        <v>9.6424262378134395E-2</v>
      </c>
      <c r="K2105">
        <v>2100</v>
      </c>
      <c r="L2105" s="14">
        <v>-1.61960421733762E-5</v>
      </c>
      <c r="M2105" s="14">
        <v>-8.6610252501874305E-2</v>
      </c>
    </row>
    <row r="2106" spans="1:13" x14ac:dyDescent="0.55000000000000004">
      <c r="A2106">
        <v>2101</v>
      </c>
      <c r="C2106">
        <f t="shared" si="102"/>
        <v>0.29542591803560198</v>
      </c>
      <c r="D2106">
        <f t="shared" si="103"/>
        <v>1.4252381475043628E-4</v>
      </c>
      <c r="E2106" s="2">
        <f t="shared" si="104"/>
        <v>5.29352907677446E-2</v>
      </c>
      <c r="K2106">
        <v>2101</v>
      </c>
      <c r="L2106" s="14">
        <v>5.4570336401906603E-5</v>
      </c>
      <c r="M2106" s="14">
        <v>6.5349211766269705E-2</v>
      </c>
    </row>
    <row r="2107" spans="1:13" x14ac:dyDescent="0.55000000000000004">
      <c r="A2107">
        <v>2102</v>
      </c>
      <c r="C2107">
        <f t="shared" si="102"/>
        <v>0.29279384683527299</v>
      </c>
      <c r="D2107">
        <f t="shared" si="103"/>
        <v>1.2883139847019262E-4</v>
      </c>
      <c r="E2107" s="2">
        <f t="shared" si="104"/>
        <v>8.4368424957448566E-3</v>
      </c>
      <c r="K2107">
        <v>2102</v>
      </c>
      <c r="L2107" s="14">
        <v>1.11669235695542E-4</v>
      </c>
      <c r="M2107" s="14">
        <v>0.20094156055047299</v>
      </c>
    </row>
    <row r="2108" spans="1:13" x14ac:dyDescent="0.55000000000000004">
      <c r="A2108">
        <v>2103</v>
      </c>
      <c r="C2108">
        <f t="shared" si="102"/>
        <v>0.21667669168415793</v>
      </c>
      <c r="D2108">
        <f t="shared" si="103"/>
        <v>8.2805016724378099E-5</v>
      </c>
      <c r="E2108" s="2">
        <f t="shared" si="104"/>
        <v>4.8344427685600129E-3</v>
      </c>
      <c r="K2108">
        <v>2103</v>
      </c>
      <c r="L2108" s="14">
        <v>1.4079988216358401E-4</v>
      </c>
      <c r="M2108" s="14">
        <v>0.286206848943868</v>
      </c>
    </row>
    <row r="2109" spans="1:13" x14ac:dyDescent="0.55000000000000004">
      <c r="A2109">
        <v>2104</v>
      </c>
      <c r="C2109">
        <f t="shared" si="102"/>
        <v>8.6178254103659577E-2</v>
      </c>
      <c r="D2109">
        <f t="shared" si="103"/>
        <v>1.5996321172526393E-5</v>
      </c>
      <c r="E2109" s="2">
        <f t="shared" si="104"/>
        <v>4.5629916687253511E-2</v>
      </c>
      <c r="K2109">
        <v>2104</v>
      </c>
      <c r="L2109" s="14">
        <v>1.346663246847E-4</v>
      </c>
      <c r="M2109" s="14">
        <v>0.29978985652088203</v>
      </c>
    </row>
    <row r="2110" spans="1:13" x14ac:dyDescent="0.55000000000000004">
      <c r="A2110">
        <v>2105</v>
      </c>
      <c r="C2110">
        <f t="shared" si="102"/>
        <v>-6.5949108764164294E-2</v>
      </c>
      <c r="D2110">
        <f t="shared" si="103"/>
        <v>-5.4827113818355303E-5</v>
      </c>
      <c r="E2110" s="2">
        <f t="shared" si="104"/>
        <v>9.2560604591361728E-2</v>
      </c>
      <c r="K2110">
        <v>2105</v>
      </c>
      <c r="L2110" s="14">
        <v>9.4804750779305799E-5</v>
      </c>
      <c r="M2110" s="14">
        <v>0.23828863477098899</v>
      </c>
    </row>
    <row r="2111" spans="1:13" x14ac:dyDescent="0.55000000000000004">
      <c r="A2111">
        <v>2106</v>
      </c>
      <c r="C2111">
        <f t="shared" si="102"/>
        <v>-0.20152463542827201</v>
      </c>
      <c r="D2111">
        <f t="shared" si="103"/>
        <v>-1.1189009890437095E-4</v>
      </c>
      <c r="E2111" s="2">
        <f t="shared" si="104"/>
        <v>0.10152582991050063</v>
      </c>
      <c r="K2111">
        <v>2106</v>
      </c>
      <c r="L2111" s="14">
        <v>3.1198738915258003E-5</v>
      </c>
      <c r="M2111" s="14">
        <v>0.11710654620733101</v>
      </c>
    </row>
    <row r="2112" spans="1:13" x14ac:dyDescent="0.55000000000000004">
      <c r="A2112">
        <v>2107</v>
      </c>
      <c r="C2112">
        <f t="shared" si="102"/>
        <v>-0.28652172640287016</v>
      </c>
      <c r="D2112">
        <f t="shared" si="103"/>
        <v>-1.4087102762193898E-4</v>
      </c>
      <c r="E2112" s="2">
        <f t="shared" si="104"/>
        <v>6.4067771759327569E-2</v>
      </c>
      <c r="K2112">
        <v>2107</v>
      </c>
      <c r="L2112" s="14">
        <v>-4.0221190653041097E-5</v>
      </c>
      <c r="M2112" s="14">
        <v>-3.3405603330222799E-2</v>
      </c>
    </row>
    <row r="2113" spans="1:13" x14ac:dyDescent="0.55000000000000004">
      <c r="A2113">
        <v>2108</v>
      </c>
      <c r="C2113">
        <f t="shared" si="102"/>
        <v>-0.29960790344997529</v>
      </c>
      <c r="D2113">
        <f t="shared" si="103"/>
        <v>-1.3449629773238595E-4</v>
      </c>
      <c r="E2113" s="2">
        <f t="shared" si="104"/>
        <v>1.5390087435290377E-2</v>
      </c>
      <c r="K2113">
        <v>2108</v>
      </c>
      <c r="L2113" s="14">
        <v>-1.01567473508134E-4</v>
      </c>
      <c r="M2113" s="14">
        <v>-0.17555111228040499</v>
      </c>
    </row>
    <row r="2114" spans="1:13" x14ac:dyDescent="0.55000000000000004">
      <c r="A2114">
        <v>2109</v>
      </c>
      <c r="C2114">
        <f t="shared" si="102"/>
        <v>-0.23749881196535241</v>
      </c>
      <c r="D2114">
        <f t="shared" si="103"/>
        <v>-9.4365832069412146E-5</v>
      </c>
      <c r="E2114" s="2">
        <f t="shared" si="104"/>
        <v>1.3126088534433018E-3</v>
      </c>
      <c r="K2114">
        <v>2109</v>
      </c>
      <c r="L2114" s="14">
        <v>-1.3747555254425199E-4</v>
      </c>
      <c r="M2114" s="14">
        <v>-0.27372875611992298</v>
      </c>
    </row>
    <row r="2115" spans="1:13" x14ac:dyDescent="0.55000000000000004">
      <c r="A2115">
        <v>2110</v>
      </c>
      <c r="C2115">
        <f t="shared" si="102"/>
        <v>-0.11578252475601618</v>
      </c>
      <c r="D2115">
        <f t="shared" si="103"/>
        <v>-3.0551531631267051E-5</v>
      </c>
      <c r="E2115" s="2">
        <f t="shared" si="104"/>
        <v>3.5181308267321049E-2</v>
      </c>
      <c r="K2115">
        <v>2110</v>
      </c>
      <c r="L2115" s="14">
        <v>-1.3895202660925101E-4</v>
      </c>
      <c r="M2115" s="14">
        <v>-0.30334933489928501</v>
      </c>
    </row>
    <row r="2116" spans="1:13" x14ac:dyDescent="0.55000000000000004">
      <c r="A2116">
        <v>2111</v>
      </c>
      <c r="C2116">
        <f t="shared" si="102"/>
        <v>3.4992735665787811E-2</v>
      </c>
      <c r="D2116">
        <f t="shared" si="103"/>
        <v>4.0930559271524941E-5</v>
      </c>
      <c r="E2116" s="2">
        <f t="shared" si="104"/>
        <v>8.5256365291447797E-2</v>
      </c>
      <c r="K2116">
        <v>2111</v>
      </c>
      <c r="L2116" s="14">
        <v>-1.0562710361417E-4</v>
      </c>
      <c r="M2116" s="14">
        <v>-0.25699419091046799</v>
      </c>
    </row>
    <row r="2117" spans="1:13" x14ac:dyDescent="0.55000000000000004">
      <c r="A2117">
        <v>2112</v>
      </c>
      <c r="C2117">
        <f t="shared" si="102"/>
        <v>0.17698555702292493</v>
      </c>
      <c r="D2117">
        <f t="shared" si="103"/>
        <v>1.0213994254453644E-4</v>
      </c>
      <c r="E2117" s="2">
        <f t="shared" si="104"/>
        <v>0.10449626118739654</v>
      </c>
      <c r="K2117">
        <v>2112</v>
      </c>
      <c r="L2117" s="14">
        <v>-4.58472172559416E-5</v>
      </c>
      <c r="M2117" s="14">
        <v>-0.14627325753190901</v>
      </c>
    </row>
    <row r="2118" spans="1:13" x14ac:dyDescent="0.55000000000000004">
      <c r="A2118">
        <v>2113</v>
      </c>
      <c r="C2118">
        <f t="shared" ref="C2118:C2181" si="105">$D$1*COS($B$2*(A2118-$L$2)+$B$1)</f>
        <v>0.2745587341274755</v>
      </c>
      <c r="D2118">
        <f t="shared" ref="D2118:D2181" si="106">$D$2*COS($B$2*(A2118-$L$3)+$B$3)</f>
        <v>1.3771435317839494E-4</v>
      </c>
      <c r="E2118" s="2">
        <f t="shared" ref="E2118:E2181" si="107">(M2118-C2118)^2</f>
        <v>7.4789129969996287E-2</v>
      </c>
      <c r="K2118">
        <v>2113</v>
      </c>
      <c r="L2118" s="14">
        <v>2.5415389079524898E-5</v>
      </c>
      <c r="M2118" s="14">
        <v>1.0827206089288699E-3</v>
      </c>
    </row>
    <row r="2119" spans="1:13" x14ac:dyDescent="0.55000000000000004">
      <c r="A2119">
        <v>2114</v>
      </c>
      <c r="C2119">
        <f t="shared" si="105"/>
        <v>0.30322345620585867</v>
      </c>
      <c r="D2119">
        <f t="shared" si="106"/>
        <v>1.387253639530843E-4</v>
      </c>
      <c r="E2119" s="2">
        <f t="shared" si="107"/>
        <v>2.4042341908624202E-2</v>
      </c>
      <c r="K2119">
        <v>2114</v>
      </c>
      <c r="L2119" s="14">
        <v>9.0312553554397102E-5</v>
      </c>
      <c r="M2119" s="14">
        <v>0.148167524656549</v>
      </c>
    </row>
    <row r="2120" spans="1:13" x14ac:dyDescent="0.55000000000000004">
      <c r="A2120">
        <v>2115</v>
      </c>
      <c r="C2120">
        <f t="shared" si="105"/>
        <v>0.25578548222049952</v>
      </c>
      <c r="D2120">
        <f t="shared" si="106"/>
        <v>1.0491923247456312E-4</v>
      </c>
      <c r="E2120" s="2">
        <f t="shared" si="107"/>
        <v>5.5571969418070214E-6</v>
      </c>
      <c r="K2120">
        <v>2115</v>
      </c>
      <c r="L2120" s="14">
        <v>1.32590378733163E-4</v>
      </c>
      <c r="M2120" s="14">
        <v>0.25814285298934497</v>
      </c>
    </row>
    <row r="2121" spans="1:13" x14ac:dyDescent="0.55000000000000004">
      <c r="A2121">
        <v>2116</v>
      </c>
      <c r="C2121">
        <f t="shared" si="105"/>
        <v>0.14415074372887515</v>
      </c>
      <c r="D2121">
        <f t="shared" si="106"/>
        <v>4.4780585167245573E-5</v>
      </c>
      <c r="E2121" s="2">
        <f t="shared" si="107"/>
        <v>2.5380937423947543E-2</v>
      </c>
      <c r="K2121">
        <v>2116</v>
      </c>
      <c r="L2121" s="14">
        <v>1.4166012102721399E-4</v>
      </c>
      <c r="M2121" s="14">
        <v>0.30346470238896101</v>
      </c>
    </row>
    <row r="2122" spans="1:13" x14ac:dyDescent="0.55000000000000004">
      <c r="A2122">
        <v>2117</v>
      </c>
      <c r="C2122">
        <f t="shared" si="105"/>
        <v>-3.6627929827001736E-3</v>
      </c>
      <c r="D2122">
        <f t="shared" si="106"/>
        <v>-2.6597045117560793E-5</v>
      </c>
      <c r="E2122" s="2">
        <f t="shared" si="107"/>
        <v>7.6421687362339813E-2</v>
      </c>
      <c r="K2122">
        <v>2117</v>
      </c>
      <c r="L2122" s="14">
        <v>1.15250207214409E-4</v>
      </c>
      <c r="M2122" s="14">
        <v>0.27278193451692101</v>
      </c>
    </row>
    <row r="2123" spans="1:13" x14ac:dyDescent="0.55000000000000004">
      <c r="A2123">
        <v>2118</v>
      </c>
      <c r="C2123">
        <f t="shared" si="105"/>
        <v>-0.15055704586020788</v>
      </c>
      <c r="D2123">
        <f t="shared" si="106"/>
        <v>-9.1299377698688942E-5</v>
      </c>
      <c r="E2123" s="2">
        <f t="shared" si="107"/>
        <v>0.10519402563077014</v>
      </c>
      <c r="K2123">
        <v>2118</v>
      </c>
      <c r="L2123" s="14">
        <v>5.99751640443757E-5</v>
      </c>
      <c r="M2123" s="14">
        <v>0.173779238928852</v>
      </c>
    </row>
    <row r="2124" spans="1:13" x14ac:dyDescent="0.55000000000000004">
      <c r="A2124">
        <v>2119</v>
      </c>
      <c r="C2124">
        <f t="shared" si="105"/>
        <v>-0.25966465371863667</v>
      </c>
      <c r="D2124">
        <f t="shared" si="106"/>
        <v>-1.3308749091614502E-4</v>
      </c>
      <c r="E2124" s="2">
        <f t="shared" si="107"/>
        <v>8.4632764088726095E-2</v>
      </c>
      <c r="K2124">
        <v>2119</v>
      </c>
      <c r="L2124" s="14">
        <v>-1.03210310194778E-5</v>
      </c>
      <c r="M2124" s="14">
        <v>3.12524549029191E-2</v>
      </c>
    </row>
    <row r="2125" spans="1:13" x14ac:dyDescent="0.55000000000000004">
      <c r="A2125">
        <v>2120</v>
      </c>
      <c r="C2125">
        <f t="shared" si="105"/>
        <v>-0.30360190679026894</v>
      </c>
      <c r="D2125">
        <f t="shared" si="106"/>
        <v>-1.414734491754457E-4</v>
      </c>
      <c r="E2125" s="2">
        <f t="shared" si="107"/>
        <v>3.404032618402799E-2</v>
      </c>
      <c r="K2125">
        <v>2120</v>
      </c>
      <c r="L2125" s="14">
        <v>-7.8032259837475105E-5</v>
      </c>
      <c r="M2125" s="14">
        <v>-0.119101700329604</v>
      </c>
    </row>
    <row r="2126" spans="1:13" x14ac:dyDescent="0.55000000000000004">
      <c r="A2126">
        <v>2121</v>
      </c>
      <c r="C2126">
        <f t="shared" si="105"/>
        <v>-0.27134148067905201</v>
      </c>
      <c r="D2126">
        <f t="shared" si="106"/>
        <v>-1.1435255371591052E-4</v>
      </c>
      <c r="E2126" s="2">
        <f t="shared" si="107"/>
        <v>1.0058656341399332E-3</v>
      </c>
      <c r="K2126">
        <v>2121</v>
      </c>
      <c r="L2126" s="14">
        <v>-1.2619982510218001E-4</v>
      </c>
      <c r="M2126" s="14">
        <v>-0.23962609586127101</v>
      </c>
    </row>
    <row r="2127" spans="1:13" x14ac:dyDescent="0.55000000000000004">
      <c r="A2127">
        <v>2122</v>
      </c>
      <c r="C2127">
        <f t="shared" si="105"/>
        <v>-0.17098006234204532</v>
      </c>
      <c r="D2127">
        <f t="shared" si="106"/>
        <v>-5.8531577634195256E-5</v>
      </c>
      <c r="E2127" s="2">
        <f t="shared" si="107"/>
        <v>1.6680907294077247E-2</v>
      </c>
      <c r="K2127">
        <v>2122</v>
      </c>
      <c r="L2127" s="14">
        <v>-1.42759861283167E-4</v>
      </c>
      <c r="M2127" s="14">
        <v>-0.30013464915210503</v>
      </c>
    </row>
    <row r="2128" spans="1:13" x14ac:dyDescent="0.55000000000000004">
      <c r="A2128">
        <v>2123</v>
      </c>
      <c r="C2128">
        <f t="shared" si="105"/>
        <v>-2.7706252332045045E-2</v>
      </c>
      <c r="D2128">
        <f t="shared" si="106"/>
        <v>1.1979590685419841E-5</v>
      </c>
      <c r="E2128" s="2">
        <f t="shared" si="107"/>
        <v>6.6443499095727707E-2</v>
      </c>
      <c r="K2128">
        <v>2123</v>
      </c>
      <c r="L2128" s="14">
        <v>-1.23564804587901E-4</v>
      </c>
      <c r="M2128" s="14">
        <v>-0.28547261766260501</v>
      </c>
    </row>
    <row r="2129" spans="1:13" x14ac:dyDescent="0.55000000000000004">
      <c r="A2129">
        <v>2124</v>
      </c>
      <c r="C2129">
        <f t="shared" si="105"/>
        <v>0.12252124301173885</v>
      </c>
      <c r="D2129">
        <f t="shared" si="106"/>
        <v>7.9484134252773246E-5</v>
      </c>
      <c r="E2129" s="2">
        <f t="shared" si="107"/>
        <v>0.10357676384096612</v>
      </c>
      <c r="K2129">
        <v>2124</v>
      </c>
      <c r="L2129" s="14">
        <v>-7.3422176043198495E-5</v>
      </c>
      <c r="M2129" s="14">
        <v>-0.19931219813595499</v>
      </c>
    </row>
    <row r="2130" spans="1:13" x14ac:dyDescent="0.55000000000000004">
      <c r="A2130">
        <v>2125</v>
      </c>
      <c r="C2130">
        <f t="shared" si="105"/>
        <v>0.24199848890356943</v>
      </c>
      <c r="D2130">
        <f t="shared" si="106"/>
        <v>1.2703983551581521E-4</v>
      </c>
      <c r="E2130" s="2">
        <f t="shared" si="107"/>
        <v>9.3166141033982616E-2</v>
      </c>
      <c r="K2130">
        <v>2125</v>
      </c>
      <c r="L2130" s="14">
        <v>-4.8905080303638901E-6</v>
      </c>
      <c r="M2130" s="14">
        <v>-6.3232802143044303E-2</v>
      </c>
    </row>
    <row r="2131" spans="1:13" x14ac:dyDescent="0.55000000000000004">
      <c r="A2131">
        <v>2126</v>
      </c>
      <c r="C2131">
        <f t="shared" si="105"/>
        <v>0.30073921500386297</v>
      </c>
      <c r="D2131">
        <f t="shared" si="106"/>
        <v>1.4271121585166961E-4</v>
      </c>
      <c r="E2131" s="2">
        <f t="shared" si="107"/>
        <v>4.4967566290348475E-2</v>
      </c>
      <c r="K2131">
        <v>2126</v>
      </c>
      <c r="L2131" s="14">
        <v>6.4866018057184395E-5</v>
      </c>
      <c r="M2131" s="14">
        <v>8.8683641414418105E-2</v>
      </c>
    </row>
    <row r="2132" spans="1:13" x14ac:dyDescent="0.55000000000000004">
      <c r="A2132">
        <v>2127</v>
      </c>
      <c r="C2132">
        <f t="shared" si="105"/>
        <v>0.28400073721893004</v>
      </c>
      <c r="D2132">
        <f t="shared" si="106"/>
        <v>1.2256508912301175E-4</v>
      </c>
      <c r="E2132" s="2">
        <f t="shared" si="107"/>
        <v>4.3049372200069675E-3</v>
      </c>
      <c r="K2132">
        <v>2127</v>
      </c>
      <c r="L2132" s="14">
        <v>1.1837644752274899E-4</v>
      </c>
      <c r="M2132" s="14">
        <v>0.21838871682626901</v>
      </c>
    </row>
    <row r="2133" spans="1:13" x14ac:dyDescent="0.55000000000000004">
      <c r="A2133">
        <v>2128</v>
      </c>
      <c r="C2133">
        <f t="shared" si="105"/>
        <v>0.19598406065276758</v>
      </c>
      <c r="D2133">
        <f t="shared" si="106"/>
        <v>7.1657708491556244E-5</v>
      </c>
      <c r="E2133" s="2">
        <f t="shared" si="107"/>
        <v>9.4892775033006537E-3</v>
      </c>
      <c r="K2133">
        <v>2128</v>
      </c>
      <c r="L2133" s="14">
        <v>1.4223876135207401E-4</v>
      </c>
      <c r="M2133" s="14">
        <v>0.29339698332373898</v>
      </c>
    </row>
    <row r="2134" spans="1:13" x14ac:dyDescent="0.55000000000000004">
      <c r="A2134">
        <v>2129</v>
      </c>
      <c r="C2134">
        <f t="shared" si="105"/>
        <v>5.8779515880070493E-2</v>
      </c>
      <c r="D2134">
        <f t="shared" si="106"/>
        <v>2.7657534538907444E-6</v>
      </c>
      <c r="E2134" s="2">
        <f t="shared" si="107"/>
        <v>5.5763346126250744E-2</v>
      </c>
      <c r="K2134">
        <v>2129</v>
      </c>
      <c r="L2134" s="14">
        <v>1.3047649501555901E-4</v>
      </c>
      <c r="M2134" s="14">
        <v>0.29492215524503301</v>
      </c>
    </row>
    <row r="2135" spans="1:13" x14ac:dyDescent="0.55000000000000004">
      <c r="A2135">
        <v>2130</v>
      </c>
      <c r="C2135">
        <f t="shared" si="105"/>
        <v>-9.317744840547984E-2</v>
      </c>
      <c r="D2135">
        <f t="shared" si="106"/>
        <v>-6.6820347403693405E-5</v>
      </c>
      <c r="E2135" s="2">
        <f t="shared" si="107"/>
        <v>9.9704183234950533E-2</v>
      </c>
      <c r="K2135">
        <v>2130</v>
      </c>
      <c r="L2135" s="14">
        <v>8.6035581084985006E-5</v>
      </c>
      <c r="M2135" s="14">
        <v>0.22258224382098299</v>
      </c>
    </row>
    <row r="2136" spans="1:13" x14ac:dyDescent="0.55000000000000004">
      <c r="A2136">
        <v>2131</v>
      </c>
      <c r="C2136">
        <f t="shared" si="105"/>
        <v>-0.2217488371652771</v>
      </c>
      <c r="D2136">
        <f t="shared" si="106"/>
        <v>-1.1963594952383672E-4</v>
      </c>
      <c r="E2136" s="2">
        <f t="shared" si="107"/>
        <v>0.1000103091519762</v>
      </c>
      <c r="K2136">
        <v>2131</v>
      </c>
      <c r="L2136" s="14">
        <v>2.0046522145679701E-5</v>
      </c>
      <c r="M2136" s="14">
        <v>9.4495228631974196E-2</v>
      </c>
    </row>
    <row r="2137" spans="1:13" x14ac:dyDescent="0.55000000000000004">
      <c r="A2137">
        <v>2132</v>
      </c>
      <c r="C2137">
        <f t="shared" si="105"/>
        <v>-0.29466594189199657</v>
      </c>
      <c r="D2137">
        <f t="shared" si="106"/>
        <v>-1.4242545003965038E-4</v>
      </c>
      <c r="E2137" s="2">
        <f t="shared" si="107"/>
        <v>5.6362197185746699E-2</v>
      </c>
      <c r="K2137">
        <v>2132</v>
      </c>
      <c r="L2137" s="14">
        <v>-5.0963312624605897E-5</v>
      </c>
      <c r="M2137" s="14">
        <v>-5.7258702773753403E-2</v>
      </c>
    </row>
    <row r="2138" spans="1:13" x14ac:dyDescent="0.55000000000000004">
      <c r="A2138">
        <v>2133</v>
      </c>
      <c r="C2138">
        <f t="shared" si="105"/>
        <v>-0.29362810626982244</v>
      </c>
      <c r="D2138">
        <f t="shared" si="106"/>
        <v>-1.2946916468608313E-4</v>
      </c>
      <c r="E2138" s="2">
        <f t="shared" si="107"/>
        <v>9.7923432549967705E-3</v>
      </c>
      <c r="K2138">
        <v>2133</v>
      </c>
      <c r="L2138" s="14">
        <v>-1.0920906959462E-4</v>
      </c>
      <c r="M2138" s="14">
        <v>-0.19467183686258999</v>
      </c>
    </row>
    <row r="2139" spans="1:13" x14ac:dyDescent="0.55000000000000004">
      <c r="A2139">
        <v>2134</v>
      </c>
      <c r="C2139">
        <f t="shared" si="105"/>
        <v>-0.21889580516409221</v>
      </c>
      <c r="D2139">
        <f t="shared" si="106"/>
        <v>-8.4018847990190295E-5</v>
      </c>
      <c r="E2139" s="2">
        <f t="shared" si="107"/>
        <v>4.1515337301633627E-3</v>
      </c>
      <c r="K2139">
        <v>2134</v>
      </c>
      <c r="L2139" s="14">
        <v>-1.4010273760077901E-4</v>
      </c>
      <c r="M2139" s="14">
        <v>-0.283328201752791</v>
      </c>
    </row>
    <row r="2140" spans="1:13" x14ac:dyDescent="0.55000000000000004">
      <c r="A2140">
        <v>2135</v>
      </c>
      <c r="C2140">
        <f t="shared" si="105"/>
        <v>-8.9225270920428465E-2</v>
      </c>
      <c r="D2140">
        <f t="shared" si="106"/>
        <v>-1.7481571425854728E-5</v>
      </c>
      <c r="E2140" s="2">
        <f t="shared" si="107"/>
        <v>4.4858388548138513E-2</v>
      </c>
      <c r="K2140">
        <v>2135</v>
      </c>
      <c r="L2140" s="14">
        <v>-1.35906805840538E-4</v>
      </c>
      <c r="M2140" s="14">
        <v>-0.301023260873446</v>
      </c>
    </row>
    <row r="2141" spans="1:13" x14ac:dyDescent="0.55000000000000004">
      <c r="A2141">
        <v>2136</v>
      </c>
      <c r="C2141">
        <f t="shared" si="105"/>
        <v>6.2838925605542953E-2</v>
      </c>
      <c r="D2141">
        <f t="shared" si="106"/>
        <v>5.3443211084501721E-5</v>
      </c>
      <c r="E2141" s="2">
        <f t="shared" si="107"/>
        <v>9.3736457660336489E-2</v>
      </c>
      <c r="K2141">
        <v>2136</v>
      </c>
      <c r="L2141" s="14">
        <v>-9.767217145292E-5</v>
      </c>
      <c r="M2141" s="14">
        <v>-0.24332517689561001</v>
      </c>
    </row>
    <row r="2142" spans="1:13" x14ac:dyDescent="0.55000000000000004">
      <c r="A2142">
        <v>2137</v>
      </c>
      <c r="C2142">
        <f t="shared" si="105"/>
        <v>0.19913187634314522</v>
      </c>
      <c r="D2142">
        <f t="shared" si="106"/>
        <v>1.1095487410583002E-4</v>
      </c>
      <c r="E2142" s="2">
        <f t="shared" si="107"/>
        <v>0.10485723526965963</v>
      </c>
      <c r="K2142">
        <v>2137</v>
      </c>
      <c r="L2142" s="14">
        <v>-3.4974935810755697E-5</v>
      </c>
      <c r="M2142" s="14">
        <v>-0.12468479288445899</v>
      </c>
    </row>
    <row r="2143" spans="1:13" x14ac:dyDescent="0.55000000000000004">
      <c r="A2143">
        <v>2138</v>
      </c>
      <c r="C2143">
        <f t="shared" si="105"/>
        <v>0.28544692348623651</v>
      </c>
      <c r="D2143">
        <f t="shared" si="106"/>
        <v>1.406192024701665E-4</v>
      </c>
      <c r="E2143" s="2">
        <f t="shared" si="107"/>
        <v>6.7736960598407669E-2</v>
      </c>
      <c r="K2143">
        <v>2138</v>
      </c>
      <c r="L2143" s="14">
        <v>3.6481989473962202E-5</v>
      </c>
      <c r="M2143" s="14">
        <v>2.5183670992904899E-2</v>
      </c>
    </row>
    <row r="2144" spans="1:13" x14ac:dyDescent="0.55000000000000004">
      <c r="A2144">
        <v>2139</v>
      </c>
      <c r="C2144">
        <f t="shared" si="105"/>
        <v>0.30012080957886955</v>
      </c>
      <c r="D2144">
        <f t="shared" si="106"/>
        <v>1.3499107503242805E-4</v>
      </c>
      <c r="E2144" s="2">
        <f t="shared" si="107"/>
        <v>1.7259674747446739E-2</v>
      </c>
      <c r="K2144">
        <v>2139</v>
      </c>
      <c r="L2144" s="14">
        <v>9.8801774177094303E-5</v>
      </c>
      <c r="M2144" s="14">
        <v>0.168744728241943</v>
      </c>
    </row>
    <row r="2145" spans="1:13" x14ac:dyDescent="0.55000000000000004">
      <c r="A2145">
        <v>2140</v>
      </c>
      <c r="C2145">
        <f t="shared" si="105"/>
        <v>0.23947069851261638</v>
      </c>
      <c r="D2145">
        <f t="shared" si="106"/>
        <v>9.5483033148032625E-5</v>
      </c>
      <c r="E2145" s="2">
        <f t="shared" si="107"/>
        <v>9.3464247432052281E-4</v>
      </c>
      <c r="K2145">
        <v>2140</v>
      </c>
      <c r="L2145" s="14">
        <v>1.36376041615864E-4</v>
      </c>
      <c r="M2145" s="14">
        <v>0.270042621486491</v>
      </c>
    </row>
    <row r="2146" spans="1:13" x14ac:dyDescent="0.55000000000000004">
      <c r="A2146">
        <v>2141</v>
      </c>
      <c r="C2146">
        <f t="shared" si="105"/>
        <v>0.11871848976236415</v>
      </c>
      <c r="D2146">
        <f t="shared" si="106"/>
        <v>3.20107625664664E-5</v>
      </c>
      <c r="E2146" s="2">
        <f t="shared" si="107"/>
        <v>3.4220624961820927E-2</v>
      </c>
      <c r="K2146">
        <v>2141</v>
      </c>
      <c r="L2146" s="14">
        <v>1.39794083416399E-4</v>
      </c>
      <c r="M2146" s="14">
        <v>0.30370666495694498</v>
      </c>
    </row>
    <row r="2147" spans="1:13" x14ac:dyDescent="0.55000000000000004">
      <c r="A2147">
        <v>2142</v>
      </c>
      <c r="C2147">
        <f t="shared" si="105"/>
        <v>-3.1829557531708012E-2</v>
      </c>
      <c r="D2147">
        <f t="shared" si="106"/>
        <v>-3.9495534686330524E-5</v>
      </c>
      <c r="E2147" s="2">
        <f t="shared" si="107"/>
        <v>8.5928156167376799E-2</v>
      </c>
      <c r="K2147">
        <v>2142</v>
      </c>
      <c r="L2147" s="14">
        <v>1.08199829805763E-4</v>
      </c>
      <c r="M2147" s="14">
        <v>0.261305490129565</v>
      </c>
    </row>
    <row r="2148" spans="1:13" x14ac:dyDescent="0.55000000000000004">
      <c r="A2148">
        <v>2143</v>
      </c>
      <c r="C2148">
        <f t="shared" si="105"/>
        <v>-0.17438905679825581</v>
      </c>
      <c r="D2148">
        <f t="shared" si="106"/>
        <v>-1.0108928523230863E-4</v>
      </c>
      <c r="E2148" s="2">
        <f t="shared" si="107"/>
        <v>0.10748417411335731</v>
      </c>
      <c r="K2148">
        <v>2143</v>
      </c>
      <c r="L2148" s="14">
        <v>4.9506257597261003E-5</v>
      </c>
      <c r="M2148" s="14">
        <v>0.15345873427765999</v>
      </c>
    </row>
    <row r="2149" spans="1:13" x14ac:dyDescent="0.55000000000000004">
      <c r="A2149">
        <v>2144</v>
      </c>
      <c r="C2149">
        <f t="shared" si="105"/>
        <v>-0.27318057863920153</v>
      </c>
      <c r="D2149">
        <f t="shared" si="106"/>
        <v>-1.3731175597854267E-4</v>
      </c>
      <c r="E2149" s="2">
        <f t="shared" si="107"/>
        <v>7.8600532510109553E-2</v>
      </c>
      <c r="K2149">
        <v>2144</v>
      </c>
      <c r="L2149" s="14">
        <v>-2.15864639410012E-5</v>
      </c>
      <c r="M2149" s="14">
        <v>7.17728643704267E-3</v>
      </c>
    </row>
    <row r="2150" spans="1:13" x14ac:dyDescent="0.55000000000000004">
      <c r="A2150">
        <v>2145</v>
      </c>
      <c r="C2150">
        <f t="shared" si="105"/>
        <v>-0.30340953343148414</v>
      </c>
      <c r="D2150">
        <f t="shared" si="106"/>
        <v>-1.3907187027644956E-4</v>
      </c>
      <c r="E2150" s="2">
        <f t="shared" si="107"/>
        <v>2.6408777297875188E-2</v>
      </c>
      <c r="K2150">
        <v>2145</v>
      </c>
      <c r="L2150" s="14">
        <v>-8.7272721672539504E-5</v>
      </c>
      <c r="M2150" s="14">
        <v>-0.14090175731638499</v>
      </c>
    </row>
    <row r="2151" spans="1:13" x14ac:dyDescent="0.55000000000000004">
      <c r="A2151">
        <v>2146</v>
      </c>
      <c r="C2151">
        <f t="shared" si="105"/>
        <v>-0.25748909069906328</v>
      </c>
      <c r="D2151">
        <f t="shared" si="106"/>
        <v>-1.0592787653789349E-4</v>
      </c>
      <c r="E2151" s="2">
        <f t="shared" si="107"/>
        <v>1.4424871150102721E-5</v>
      </c>
      <c r="K2151">
        <v>2146</v>
      </c>
      <c r="L2151" s="14">
        <v>-1.3110098486053E-4</v>
      </c>
      <c r="M2151" s="14">
        <v>-0.25369108185888101</v>
      </c>
    </row>
    <row r="2152" spans="1:13" x14ac:dyDescent="0.55000000000000004">
      <c r="A2152">
        <v>2147</v>
      </c>
      <c r="C2152">
        <f t="shared" si="105"/>
        <v>-0.14694431364051375</v>
      </c>
      <c r="D2152">
        <f t="shared" si="106"/>
        <v>-4.6198218570687083E-5</v>
      </c>
      <c r="E2152" s="2">
        <f t="shared" si="107"/>
        <v>2.4335247313336202E-2</v>
      </c>
      <c r="K2152">
        <v>2147</v>
      </c>
      <c r="L2152" s="14">
        <v>-1.42094193098736E-4</v>
      </c>
      <c r="M2152" s="14">
        <v>-0.30294190116460401</v>
      </c>
    </row>
    <row r="2153" spans="1:13" x14ac:dyDescent="0.55000000000000004">
      <c r="A2153">
        <v>2148</v>
      </c>
      <c r="C2153">
        <f t="shared" si="105"/>
        <v>4.8038880032443427E-4</v>
      </c>
      <c r="D2153">
        <f t="shared" si="106"/>
        <v>2.5126218476067037E-5</v>
      </c>
      <c r="E2153" s="2">
        <f t="shared" si="107"/>
        <v>7.6617924896109121E-2</v>
      </c>
      <c r="K2153">
        <v>2148</v>
      </c>
      <c r="L2153" s="14">
        <v>-1.17499029186985E-4</v>
      </c>
      <c r="M2153" s="14">
        <v>-0.27631904200853602</v>
      </c>
    </row>
    <row r="2154" spans="1:13" x14ac:dyDescent="0.55000000000000004">
      <c r="A2154">
        <v>2149</v>
      </c>
      <c r="C2154">
        <f t="shared" si="105"/>
        <v>0.14778452377807536</v>
      </c>
      <c r="D2154">
        <f t="shared" si="106"/>
        <v>9.0144504304080208E-5</v>
      </c>
      <c r="E2154" s="2">
        <f t="shared" si="107"/>
        <v>0.10776440235443648</v>
      </c>
      <c r="K2154">
        <v>2149</v>
      </c>
      <c r="L2154" s="14">
        <v>-6.3475504504296207E-5</v>
      </c>
      <c r="M2154" s="14">
        <v>-0.18049036462254001</v>
      </c>
    </row>
    <row r="2155" spans="1:13" x14ac:dyDescent="0.55000000000000004">
      <c r="A2155">
        <v>2150</v>
      </c>
      <c r="C2155">
        <f t="shared" si="105"/>
        <v>0.25799785833923417</v>
      </c>
      <c r="D2155">
        <f t="shared" si="106"/>
        <v>1.3253841964766939E-4</v>
      </c>
      <c r="E2155" s="2">
        <f t="shared" si="107"/>
        <v>8.8479247434584962E-2</v>
      </c>
      <c r="K2155">
        <v>2150</v>
      </c>
      <c r="L2155" s="14">
        <v>6.4458540549362704E-6</v>
      </c>
      <c r="M2155" s="14">
        <v>-3.9456755735896597E-2</v>
      </c>
    </row>
    <row r="2156" spans="1:13" x14ac:dyDescent="0.55000000000000004">
      <c r="A2156">
        <v>2151</v>
      </c>
      <c r="C2156">
        <f t="shared" si="105"/>
        <v>0.30345916862055589</v>
      </c>
      <c r="D2156">
        <f t="shared" si="106"/>
        <v>1.4166798534798113E-4</v>
      </c>
      <c r="E2156" s="2">
        <f t="shared" si="107"/>
        <v>3.6864048469959693E-2</v>
      </c>
      <c r="K2156">
        <v>2151</v>
      </c>
      <c r="L2156" s="14">
        <v>7.4752808478934494E-5</v>
      </c>
      <c r="M2156" s="14">
        <v>0.11145904239674401</v>
      </c>
    </row>
    <row r="2157" spans="1:13" x14ac:dyDescent="0.55000000000000004">
      <c r="A2157">
        <v>2152</v>
      </c>
      <c r="C2157">
        <f t="shared" si="105"/>
        <v>0.27275862399094403</v>
      </c>
      <c r="D2157">
        <f t="shared" si="106"/>
        <v>1.1524187285064844E-4</v>
      </c>
      <c r="E2157" s="2">
        <f t="shared" si="107"/>
        <v>1.4668434330482407E-3</v>
      </c>
      <c r="K2157">
        <v>2152</v>
      </c>
      <c r="L2157" s="14">
        <v>1.2433745828662599E-4</v>
      </c>
      <c r="M2157" s="14">
        <v>0.234459231919421</v>
      </c>
    </row>
    <row r="2158" spans="1:13" x14ac:dyDescent="0.55000000000000004">
      <c r="A2158">
        <v>2153</v>
      </c>
      <c r="C2158">
        <f t="shared" si="105"/>
        <v>0.17360141403527996</v>
      </c>
      <c r="D2158">
        <f t="shared" si="106"/>
        <v>5.9892479373681885E-5</v>
      </c>
      <c r="E2158" s="2">
        <f t="shared" si="107"/>
        <v>1.5659078134152023E-2</v>
      </c>
      <c r="K2158">
        <v>2153</v>
      </c>
      <c r="L2158" s="14">
        <v>1.4278102033284001E-4</v>
      </c>
      <c r="M2158" s="14">
        <v>0.298737652328398</v>
      </c>
    </row>
    <row r="2159" spans="1:13" x14ac:dyDescent="0.55000000000000004">
      <c r="A2159">
        <v>2154</v>
      </c>
      <c r="C2159">
        <f t="shared" si="105"/>
        <v>3.0873908385328937E-2</v>
      </c>
      <c r="D2159">
        <f t="shared" si="106"/>
        <v>-1.0488663992262588E-5</v>
      </c>
      <c r="E2159" s="2">
        <f t="shared" si="107"/>
        <v>6.621433691201889E-2</v>
      </c>
      <c r="K2159">
        <v>2154</v>
      </c>
      <c r="L2159" s="14">
        <v>1.2546419008754999E-4</v>
      </c>
      <c r="M2159" s="14">
        <v>0.28819537447787802</v>
      </c>
    </row>
    <row r="2160" spans="1:13" x14ac:dyDescent="0.55000000000000004">
      <c r="A2160">
        <v>2155</v>
      </c>
      <c r="C2160">
        <f t="shared" si="105"/>
        <v>-0.11960229749989303</v>
      </c>
      <c r="D2160">
        <f t="shared" si="106"/>
        <v>-7.8237373780115911E-5</v>
      </c>
      <c r="E2160" s="2">
        <f t="shared" si="107"/>
        <v>0.10567380422694218</v>
      </c>
      <c r="K2160">
        <v>2155</v>
      </c>
      <c r="L2160" s="14">
        <v>7.6724075111503096E-5</v>
      </c>
      <c r="M2160" s="14">
        <v>0.20547277725506599</v>
      </c>
    </row>
    <row r="2161" spans="1:13" x14ac:dyDescent="0.55000000000000004">
      <c r="A2161">
        <v>2156</v>
      </c>
      <c r="C2161">
        <f t="shared" si="105"/>
        <v>-0.24006084772836705</v>
      </c>
      <c r="D2161">
        <f t="shared" si="106"/>
        <v>-1.2635015186190961E-4</v>
      </c>
      <c r="E2161" s="2">
        <f t="shared" si="107"/>
        <v>9.6938259602758189E-2</v>
      </c>
      <c r="K2161">
        <v>2156</v>
      </c>
      <c r="L2161" s="14">
        <v>8.7679395621730002E-6</v>
      </c>
      <c r="M2161" s="14">
        <v>7.1288248308153002E-2</v>
      </c>
    </row>
    <row r="2162" spans="1:13" x14ac:dyDescent="0.55000000000000004">
      <c r="A2162">
        <v>2157</v>
      </c>
      <c r="C2162">
        <f t="shared" si="105"/>
        <v>-0.30026918525904917</v>
      </c>
      <c r="D2162">
        <f t="shared" si="106"/>
        <v>-1.4275170507669716E-4</v>
      </c>
      <c r="E2162" s="2">
        <f t="shared" si="107"/>
        <v>4.818829307523629E-2</v>
      </c>
      <c r="K2162">
        <v>2157</v>
      </c>
      <c r="L2162" s="14">
        <v>-6.1384180842851403E-5</v>
      </c>
      <c r="M2162" s="14">
        <v>-8.0750864667722896E-2</v>
      </c>
    </row>
    <row r="2163" spans="1:13" x14ac:dyDescent="0.55000000000000004">
      <c r="A2163">
        <v>2158</v>
      </c>
      <c r="C2163">
        <f t="shared" si="105"/>
        <v>-0.28511628646262843</v>
      </c>
      <c r="D2163">
        <f t="shared" si="106"/>
        <v>-1.2332558928467404E-4</v>
      </c>
      <c r="E2163" s="2">
        <f t="shared" si="107"/>
        <v>5.2636278406012153E-3</v>
      </c>
      <c r="K2163">
        <v>2158</v>
      </c>
      <c r="L2163" s="14">
        <v>-1.16162252355971E-4</v>
      </c>
      <c r="M2163" s="14">
        <v>-0.21256542264557099</v>
      </c>
    </row>
    <row r="2164" spans="1:13" x14ac:dyDescent="0.55000000000000004">
      <c r="A2164">
        <v>2159</v>
      </c>
      <c r="C2164">
        <f t="shared" si="105"/>
        <v>-0.19840520953940183</v>
      </c>
      <c r="D2164">
        <f t="shared" si="106"/>
        <v>-7.2947350079810862E-5</v>
      </c>
      <c r="E2164" s="2">
        <f t="shared" si="107"/>
        <v>8.6000477345948949E-3</v>
      </c>
      <c r="K2164">
        <v>2159</v>
      </c>
      <c r="L2164" s="14">
        <v>-1.4184676714824201E-4</v>
      </c>
      <c r="M2164" s="14">
        <v>-0.291141651861689</v>
      </c>
    </row>
    <row r="2165" spans="1:13" x14ac:dyDescent="0.55000000000000004">
      <c r="A2165">
        <v>2160</v>
      </c>
      <c r="C2165">
        <f t="shared" si="105"/>
        <v>-6.1898607072480405E-2</v>
      </c>
      <c r="D2165">
        <f t="shared" si="106"/>
        <v>-4.2608636133116837E-6</v>
      </c>
      <c r="E2165" s="2">
        <f t="shared" si="107"/>
        <v>5.5178499149741433E-2</v>
      </c>
      <c r="K2165">
        <v>2160</v>
      </c>
      <c r="L2165" s="14">
        <v>-1.3200487915477599E-4</v>
      </c>
      <c r="M2165" s="14">
        <v>-0.29679964825736199</v>
      </c>
    </row>
    <row r="2166" spans="1:13" x14ac:dyDescent="0.55000000000000004">
      <c r="A2166">
        <v>2161</v>
      </c>
      <c r="C2166">
        <f t="shared" si="105"/>
        <v>9.0143241051355807E-2</v>
      </c>
      <c r="D2166">
        <f t="shared" si="106"/>
        <v>6.5495009808696372E-5</v>
      </c>
      <c r="E2166" s="2">
        <f t="shared" si="107"/>
        <v>0.1012929746941232</v>
      </c>
      <c r="K2166">
        <v>2161</v>
      </c>
      <c r="L2166" s="14">
        <v>-8.9101550278178601E-5</v>
      </c>
      <c r="M2166" s="14">
        <v>-0.22812233153563199</v>
      </c>
    </row>
    <row r="2167" spans="1:13" x14ac:dyDescent="0.55000000000000004">
      <c r="A2167">
        <v>2162</v>
      </c>
      <c r="C2167">
        <f t="shared" si="105"/>
        <v>0.21956103573929919</v>
      </c>
      <c r="D2167">
        <f t="shared" si="106"/>
        <v>1.1881301629370337E-4</v>
      </c>
      <c r="E2167" s="2">
        <f t="shared" si="107"/>
        <v>0.10360119649763781</v>
      </c>
      <c r="K2167">
        <v>2162</v>
      </c>
      <c r="L2167" s="14">
        <v>-2.3882185388522099E-5</v>
      </c>
      <c r="M2167" s="14">
        <v>-0.102310361712599</v>
      </c>
    </row>
    <row r="2168" spans="1:13" x14ac:dyDescent="0.55000000000000004">
      <c r="A2168">
        <v>2163</v>
      </c>
      <c r="C2168">
        <f t="shared" si="105"/>
        <v>0.29387363843688247</v>
      </c>
      <c r="D2168">
        <f t="shared" si="106"/>
        <v>1.423114600690851E-4</v>
      </c>
      <c r="E2168" s="2">
        <f t="shared" si="107"/>
        <v>5.9901468740799067E-2</v>
      </c>
      <c r="K2168">
        <v>2163</v>
      </c>
      <c r="L2168" s="14">
        <v>4.7318620986011802E-5</v>
      </c>
      <c r="M2168" s="14">
        <v>4.9125872888759303E-2</v>
      </c>
    </row>
    <row r="2169" spans="1:13" x14ac:dyDescent="0.55000000000000004">
      <c r="A2169">
        <v>2164</v>
      </c>
      <c r="C2169">
        <f t="shared" si="105"/>
        <v>0.29443015225238245</v>
      </c>
      <c r="D2169">
        <f t="shared" si="106"/>
        <v>1.3009272705498441E-4</v>
      </c>
      <c r="E2169" s="2">
        <f t="shared" si="107"/>
        <v>1.1272477526986565E-2</v>
      </c>
      <c r="K2169">
        <v>2164</v>
      </c>
      <c r="L2169" s="14">
        <v>1.0666818519118499E-4</v>
      </c>
      <c r="M2169" s="14">
        <v>0.188258227870338</v>
      </c>
    </row>
    <row r="2170" spans="1:13" x14ac:dyDescent="0.55000000000000004">
      <c r="A2170">
        <v>2165</v>
      </c>
      <c r="C2170">
        <f t="shared" si="105"/>
        <v>0.22109090394848327</v>
      </c>
      <c r="D2170">
        <f t="shared" si="106"/>
        <v>8.5223461687612532E-5</v>
      </c>
      <c r="E2170" s="2">
        <f t="shared" si="107"/>
        <v>3.4986323398978141E-3</v>
      </c>
      <c r="K2170">
        <v>2165</v>
      </c>
      <c r="L2170" s="14">
        <v>1.39302040693847E-4</v>
      </c>
      <c r="M2170" s="14">
        <v>0.28024014181253198</v>
      </c>
    </row>
    <row r="2171" spans="1:13" x14ac:dyDescent="0.55000000000000004">
      <c r="A2171">
        <v>2166</v>
      </c>
      <c r="C2171">
        <f t="shared" si="105"/>
        <v>9.2262498980787394E-2</v>
      </c>
      <c r="D2171">
        <f t="shared" si="106"/>
        <v>1.8964903804991307E-5</v>
      </c>
      <c r="E2171" s="2">
        <f t="shared" si="107"/>
        <v>4.4004155537222242E-2</v>
      </c>
      <c r="K2171">
        <v>2166</v>
      </c>
      <c r="L2171" s="14">
        <v>1.3704683593761201E-4</v>
      </c>
      <c r="M2171" s="14">
        <v>0.30203417375415198</v>
      </c>
    </row>
    <row r="2172" spans="1:13" x14ac:dyDescent="0.55000000000000004">
      <c r="A2172">
        <v>2167</v>
      </c>
      <c r="C2172">
        <f t="shared" si="105"/>
        <v>-5.9721848492669975E-2</v>
      </c>
      <c r="D2172">
        <f t="shared" si="106"/>
        <v>-5.2053445184645114E-5</v>
      </c>
      <c r="E2172" s="2">
        <f t="shared" si="107"/>
        <v>9.4804701829154445E-2</v>
      </c>
      <c r="K2172">
        <v>2167</v>
      </c>
      <c r="L2172" s="14">
        <v>1.00467400943955E-4</v>
      </c>
      <c r="M2172" s="14">
        <v>0.24818187319505899</v>
      </c>
    </row>
    <row r="2173" spans="1:13" x14ac:dyDescent="0.55000000000000004">
      <c r="A2173">
        <v>2168</v>
      </c>
      <c r="C2173">
        <f t="shared" si="105"/>
        <v>-0.19671727083030935</v>
      </c>
      <c r="D2173">
        <f t="shared" si="106"/>
        <v>-1.1000747663217231E-4</v>
      </c>
      <c r="E2173" s="2">
        <f t="shared" si="107"/>
        <v>0.1081674176547234</v>
      </c>
      <c r="K2173">
        <v>2168</v>
      </c>
      <c r="L2173" s="14">
        <v>3.8725282129377199E-5</v>
      </c>
      <c r="M2173" s="14">
        <v>0.13217088288569701</v>
      </c>
    </row>
    <row r="2174" spans="1:13" x14ac:dyDescent="0.55000000000000004">
      <c r="A2174">
        <v>2169</v>
      </c>
      <c r="C2174">
        <f t="shared" si="105"/>
        <v>-0.28434080466169476</v>
      </c>
      <c r="D2174">
        <f t="shared" si="106"/>
        <v>-1.4035195021913367E-4</v>
      </c>
      <c r="E2174" s="2">
        <f t="shared" si="107"/>
        <v>7.1501519103958022E-2</v>
      </c>
      <c r="K2174">
        <v>2169</v>
      </c>
      <c r="L2174" s="14">
        <v>-3.2715823828712701E-5</v>
      </c>
      <c r="M2174" s="14">
        <v>-1.6943124971017499E-2</v>
      </c>
    </row>
    <row r="2175" spans="1:13" x14ac:dyDescent="0.55000000000000004">
      <c r="A2175">
        <v>2170</v>
      </c>
      <c r="C2175">
        <f t="shared" si="105"/>
        <v>-0.30060078995177308</v>
      </c>
      <c r="D2175">
        <f t="shared" si="106"/>
        <v>-1.3547104268563602E-4</v>
      </c>
      <c r="E2175" s="2">
        <f t="shared" si="107"/>
        <v>1.9261877968303719E-2</v>
      </c>
      <c r="K2175">
        <v>2170</v>
      </c>
      <c r="L2175" s="14">
        <v>-9.5963048754664994E-5</v>
      </c>
      <c r="M2175" s="14">
        <v>-0.16181362207122399</v>
      </c>
    </row>
    <row r="2176" spans="1:13" x14ac:dyDescent="0.55000000000000004">
      <c r="A2176">
        <v>2171</v>
      </c>
      <c r="C2176">
        <f t="shared" si="105"/>
        <v>-0.2414163131269304</v>
      </c>
      <c r="D2176">
        <f t="shared" si="106"/>
        <v>-9.6589758941533445E-5</v>
      </c>
      <c r="E2176" s="2">
        <f t="shared" si="107"/>
        <v>6.1209632733297812E-4</v>
      </c>
      <c r="K2176">
        <v>2171</v>
      </c>
      <c r="L2176" s="14">
        <v>-1.35175732808476E-4</v>
      </c>
      <c r="M2176" s="14">
        <v>-0.26615689370485901</v>
      </c>
    </row>
    <row r="2177" spans="1:13" x14ac:dyDescent="0.55000000000000004">
      <c r="A2177">
        <v>2172</v>
      </c>
      <c r="C2177">
        <f t="shared" si="105"/>
        <v>-0.12164143035919191</v>
      </c>
      <c r="D2177">
        <f t="shared" si="106"/>
        <v>-3.3466481653519085E-5</v>
      </c>
      <c r="E2177" s="2">
        <f t="shared" si="107"/>
        <v>3.3196143938947757E-2</v>
      </c>
      <c r="K2177">
        <v>2172</v>
      </c>
      <c r="L2177" s="14">
        <v>-1.40532816011038E-4</v>
      </c>
      <c r="M2177" s="14">
        <v>-0.30383952019261401</v>
      </c>
    </row>
    <row r="2178" spans="1:13" x14ac:dyDescent="0.55000000000000004">
      <c r="A2178">
        <v>2173</v>
      </c>
      <c r="C2178">
        <f t="shared" si="105"/>
        <v>2.8662887429690198E-2</v>
      </c>
      <c r="D2178">
        <f t="shared" si="106"/>
        <v>3.8056177111565576E-5</v>
      </c>
      <c r="E2178" s="2">
        <f t="shared" si="107"/>
        <v>8.6486893829248512E-2</v>
      </c>
      <c r="K2178">
        <v>2173</v>
      </c>
      <c r="L2178" s="14">
        <v>-1.1069258364133799E-4</v>
      </c>
      <c r="M2178" s="14">
        <v>-0.265423653964588</v>
      </c>
    </row>
    <row r="2179" spans="1:13" x14ac:dyDescent="0.55000000000000004">
      <c r="A2179">
        <v>2174</v>
      </c>
      <c r="C2179">
        <f t="shared" si="105"/>
        <v>0.17177342463955106</v>
      </c>
      <c r="D2179">
        <f t="shared" si="106"/>
        <v>1.0002753758234814E-4</v>
      </c>
      <c r="E2179" s="2">
        <f t="shared" si="107"/>
        <v>0.11042608909486502</v>
      </c>
      <c r="K2179">
        <v>2174</v>
      </c>
      <c r="L2179" s="14">
        <v>-5.3128707011729303E-5</v>
      </c>
      <c r="M2179" s="14">
        <v>-0.16053078703232199</v>
      </c>
    </row>
    <row r="2180" spans="1:13" x14ac:dyDescent="0.55000000000000004">
      <c r="A2180">
        <v>2175</v>
      </c>
      <c r="C2180">
        <f t="shared" si="105"/>
        <v>0.27177245296249453</v>
      </c>
      <c r="D2180">
        <f t="shared" si="106"/>
        <v>1.3689409453366346E-4</v>
      </c>
      <c r="E2180" s="2">
        <f t="shared" si="107"/>
        <v>8.2486391268795242E-2</v>
      </c>
      <c r="K2180">
        <v>2175</v>
      </c>
      <c r="L2180" s="14">
        <v>1.7741583875537601E-5</v>
      </c>
      <c r="M2180" s="14">
        <v>-1.54319886271077E-2</v>
      </c>
    </row>
    <row r="2181" spans="1:13" x14ac:dyDescent="0.55000000000000004">
      <c r="A2181">
        <v>2176</v>
      </c>
      <c r="C2181">
        <f t="shared" si="105"/>
        <v>0.30356232410068246</v>
      </c>
      <c r="D2181">
        <f t="shared" si="106"/>
        <v>1.3940311925570627E-4</v>
      </c>
      <c r="E2181" s="2">
        <f t="shared" si="107"/>
        <v>2.891036312170505E-2</v>
      </c>
      <c r="K2181">
        <v>2176</v>
      </c>
      <c r="L2181" s="14">
        <v>8.41683850203802E-5</v>
      </c>
      <c r="M2181" s="14">
        <v>0.13353184706287299</v>
      </c>
    </row>
    <row r="2182" spans="1:13" x14ac:dyDescent="0.55000000000000004">
      <c r="A2182">
        <v>2177</v>
      </c>
      <c r="C2182">
        <f t="shared" ref="C2182:C2245" si="108">$D$1*COS($B$2*(A2182-$L$2)+$B$1)</f>
        <v>0.2591644504767705</v>
      </c>
      <c r="D2182">
        <f t="shared" ref="D2182:D2245" si="109">$D$2*COS($B$2*(A2182-$L$3)+$B$3)</f>
        <v>1.0692489942966833E-4</v>
      </c>
      <c r="E2182" s="2">
        <f t="shared" ref="E2182:E2245" si="110">(M2182-C2182)^2</f>
        <v>1.0226563323497225E-4</v>
      </c>
      <c r="K2182">
        <v>2177</v>
      </c>
      <c r="L2182" s="14">
        <v>1.2951469199411501E-4</v>
      </c>
      <c r="M2182" s="14">
        <v>0.24905180328451801</v>
      </c>
    </row>
    <row r="2183" spans="1:13" x14ac:dyDescent="0.55000000000000004">
      <c r="A2183">
        <v>2178</v>
      </c>
      <c r="C2183">
        <f t="shared" si="108"/>
        <v>0.14972176253631908</v>
      </c>
      <c r="D2183">
        <f t="shared" si="109"/>
        <v>4.7610783644724971E-5</v>
      </c>
      <c r="E2183" s="2">
        <f t="shared" si="110"/>
        <v>2.324814619484496E-2</v>
      </c>
      <c r="K2183">
        <v>2178</v>
      </c>
      <c r="L2183" s="14">
        <v>1.42423240907105E-4</v>
      </c>
      <c r="M2183" s="14">
        <v>0.30219519036833498</v>
      </c>
    </row>
    <row r="2184" spans="1:13" x14ac:dyDescent="0.55000000000000004">
      <c r="A2184">
        <v>2179</v>
      </c>
      <c r="C2184">
        <f t="shared" si="108"/>
        <v>2.7020680847094189E-3</v>
      </c>
      <c r="D2184">
        <f t="shared" si="109"/>
        <v>-2.3652635278839367E-5</v>
      </c>
      <c r="E2184" s="2">
        <f t="shared" si="110"/>
        <v>7.6701219003382837E-2</v>
      </c>
      <c r="K2184">
        <v>2179</v>
      </c>
      <c r="L2184" s="14">
        <v>1.19661005605268E-4</v>
      </c>
      <c r="M2184" s="14">
        <v>0.27965191734154299</v>
      </c>
    </row>
    <row r="2185" spans="1:13" x14ac:dyDescent="0.55000000000000004">
      <c r="A2185">
        <v>2180</v>
      </c>
      <c r="C2185">
        <f t="shared" si="108"/>
        <v>-0.144995788502048</v>
      </c>
      <c r="D2185">
        <f t="shared" si="109"/>
        <v>-8.8979741305898641E-5</v>
      </c>
      <c r="E2185" s="2">
        <f t="shared" si="110"/>
        <v>0.11026641726866974</v>
      </c>
      <c r="K2185">
        <v>2180</v>
      </c>
      <c r="L2185" s="14">
        <v>6.6928929126606104E-5</v>
      </c>
      <c r="M2185" s="14">
        <v>0.187068086782015</v>
      </c>
    </row>
    <row r="2186" spans="1:13" x14ac:dyDescent="0.55000000000000004">
      <c r="A2186">
        <v>2181</v>
      </c>
      <c r="C2186">
        <f t="shared" si="108"/>
        <v>-0.25630275844292155</v>
      </c>
      <c r="D2186">
        <f t="shared" si="109"/>
        <v>-1.319748078091119E-4</v>
      </c>
      <c r="E2186" s="2">
        <f t="shared" si="110"/>
        <v>9.2376272591955202E-2</v>
      </c>
      <c r="K2186">
        <v>2181</v>
      </c>
      <c r="L2186" s="14">
        <v>-2.5659128487480901E-6</v>
      </c>
      <c r="M2186" s="14">
        <v>4.76318934017722E-2</v>
      </c>
    </row>
    <row r="2187" spans="1:13" x14ac:dyDescent="0.55000000000000004">
      <c r="A2187">
        <v>2182</v>
      </c>
      <c r="C2187">
        <f t="shared" si="108"/>
        <v>-0.30328313844902144</v>
      </c>
      <c r="D2187">
        <f t="shared" si="109"/>
        <v>-1.4184697936093151E-4</v>
      </c>
      <c r="E2187" s="2">
        <f t="shared" si="110"/>
        <v>3.9819857391499978E-2</v>
      </c>
      <c r="K2187">
        <v>2182</v>
      </c>
      <c r="L2187" s="14">
        <v>-7.14181060333656E-5</v>
      </c>
      <c r="M2187" s="14">
        <v>-0.10373400316775799</v>
      </c>
    </row>
    <row r="2188" spans="1:13" x14ac:dyDescent="0.55000000000000004">
      <c r="A2188">
        <v>2183</v>
      </c>
      <c r="C2188">
        <f t="shared" si="108"/>
        <v>-0.27414584340634407</v>
      </c>
      <c r="D2188">
        <f t="shared" si="109"/>
        <v>-1.1611854899044898E-4</v>
      </c>
      <c r="E2188" s="2">
        <f t="shared" si="110"/>
        <v>2.0274098618719388E-3</v>
      </c>
      <c r="K2188">
        <v>2183</v>
      </c>
      <c r="L2188" s="14">
        <v>-1.22383191516162E-4</v>
      </c>
      <c r="M2188" s="14">
        <v>-0.22911907512488799</v>
      </c>
    </row>
    <row r="2189" spans="1:13" x14ac:dyDescent="0.55000000000000004">
      <c r="A2189">
        <v>2184</v>
      </c>
      <c r="C2189">
        <f t="shared" si="108"/>
        <v>-0.17620372020545946</v>
      </c>
      <c r="D2189">
        <f t="shared" si="109"/>
        <v>-6.1246810408643556E-5</v>
      </c>
      <c r="E2189" s="2">
        <f t="shared" si="110"/>
        <v>1.4620711258361421E-2</v>
      </c>
      <c r="K2189">
        <v>2184</v>
      </c>
      <c r="L2189" s="14">
        <v>-1.4269664747353401E-4</v>
      </c>
      <c r="M2189" s="14">
        <v>-0.297119853365437</v>
      </c>
    </row>
    <row r="2190" spans="1:13" x14ac:dyDescent="0.55000000000000004">
      <c r="A2190">
        <v>2185</v>
      </c>
      <c r="C2190">
        <f t="shared" si="108"/>
        <v>-3.4038177313356843E-2</v>
      </c>
      <c r="D2190">
        <f t="shared" si="109"/>
        <v>8.9965866051839018E-6</v>
      </c>
      <c r="E2190" s="2">
        <f t="shared" si="110"/>
        <v>6.5877920049642963E-2</v>
      </c>
      <c r="K2190">
        <v>2185</v>
      </c>
      <c r="L2190" s="14">
        <v>-1.2727084284542501E-4</v>
      </c>
      <c r="M2190" s="14">
        <v>-0.29070512113285801</v>
      </c>
    </row>
    <row r="2191" spans="1:13" x14ac:dyDescent="0.55000000000000004">
      <c r="A2191">
        <v>2186</v>
      </c>
      <c r="C2191">
        <f t="shared" si="108"/>
        <v>0.11667023061744813</v>
      </c>
      <c r="D2191">
        <f t="shared" si="109"/>
        <v>7.698203001457877E-5</v>
      </c>
      <c r="E2191" s="2">
        <f t="shared" si="110"/>
        <v>0.10768355037180219</v>
      </c>
      <c r="K2191">
        <v>2186</v>
      </c>
      <c r="L2191" s="14">
        <v>-7.99692660956914E-5</v>
      </c>
      <c r="M2191" s="14">
        <v>-0.21148148790891</v>
      </c>
    </row>
    <row r="2192" spans="1:13" x14ac:dyDescent="0.55000000000000004">
      <c r="A2192">
        <v>2187</v>
      </c>
      <c r="C2192">
        <f t="shared" si="108"/>
        <v>0.23809686987592357</v>
      </c>
      <c r="D2192">
        <f t="shared" si="109"/>
        <v>1.2564660654251192E-4</v>
      </c>
      <c r="E2192" s="2">
        <f t="shared" si="110"/>
        <v>0.10073506254839817</v>
      </c>
      <c r="K2192">
        <v>2187</v>
      </c>
      <c r="L2192" s="14">
        <v>-1.2638890558980499E-5</v>
      </c>
      <c r="M2192" s="14">
        <v>-7.9291004102270801E-2</v>
      </c>
    </row>
    <row r="2193" spans="1:13" x14ac:dyDescent="0.55000000000000004">
      <c r="A2193">
        <v>2188</v>
      </c>
      <c r="C2193">
        <f t="shared" si="108"/>
        <v>0.29976621348019494</v>
      </c>
      <c r="D2193">
        <f t="shared" si="109"/>
        <v>1.4277653324904662E-4</v>
      </c>
      <c r="E2193" s="2">
        <f t="shared" si="110"/>
        <v>5.1532545761376003E-2</v>
      </c>
      <c r="K2193">
        <v>2188</v>
      </c>
      <c r="L2193" s="14">
        <v>5.7856973524211701E-5</v>
      </c>
      <c r="M2193" s="14">
        <v>7.2758403567460897E-2</v>
      </c>
    </row>
    <row r="2194" spans="1:13" x14ac:dyDescent="0.55000000000000004">
      <c r="A2194">
        <v>2189</v>
      </c>
      <c r="C2194">
        <f t="shared" si="108"/>
        <v>0.28620055607206113</v>
      </c>
      <c r="D2194">
        <f t="shared" si="109"/>
        <v>1.2407255960085204E-4</v>
      </c>
      <c r="E2194" s="2">
        <f t="shared" si="110"/>
        <v>6.3386339497389184E-3</v>
      </c>
      <c r="K2194">
        <v>2189</v>
      </c>
      <c r="L2194" s="14">
        <v>1.1386219966965801E-4</v>
      </c>
      <c r="M2194" s="14">
        <v>0.206585017703355</v>
      </c>
    </row>
    <row r="2195" spans="1:13" x14ac:dyDescent="0.55000000000000004">
      <c r="A2195">
        <v>2190</v>
      </c>
      <c r="C2195">
        <f t="shared" si="108"/>
        <v>0.20080459171973625</v>
      </c>
      <c r="D2195">
        <f t="shared" si="109"/>
        <v>7.4228988735338932E-5</v>
      </c>
      <c r="E2195" s="2">
        <f t="shared" si="110"/>
        <v>7.7205290053905494E-3</v>
      </c>
      <c r="K2195">
        <v>2190</v>
      </c>
      <c r="L2195" s="14">
        <v>1.41349931558034E-4</v>
      </c>
      <c r="M2195" s="14">
        <v>0.28867113259503502</v>
      </c>
    </row>
    <row r="2196" spans="1:13" x14ac:dyDescent="0.55000000000000004">
      <c r="A2196">
        <v>2191</v>
      </c>
      <c r="C2196">
        <f t="shared" si="108"/>
        <v>6.5010907471424545E-2</v>
      </c>
      <c r="D2196">
        <f t="shared" si="109"/>
        <v>5.7555063204561944E-6</v>
      </c>
      <c r="E2196" s="2">
        <f t="shared" si="110"/>
        <v>5.4497438344662141E-2</v>
      </c>
      <c r="K2196">
        <v>2191</v>
      </c>
      <c r="L2196" s="14">
        <v>1.33435696216384E-4</v>
      </c>
      <c r="M2196" s="14">
        <v>0.29845777154259201</v>
      </c>
    </row>
    <row r="2197" spans="1:13" x14ac:dyDescent="0.55000000000000004">
      <c r="A2197">
        <v>2192</v>
      </c>
      <c r="C2197">
        <f t="shared" si="108"/>
        <v>-8.7099144231842063E-2</v>
      </c>
      <c r="D2197">
        <f t="shared" si="109"/>
        <v>-6.4162486864857335E-5</v>
      </c>
      <c r="E2197" s="2">
        <f t="shared" si="110"/>
        <v>0.10277984237344512</v>
      </c>
      <c r="K2197">
        <v>2192</v>
      </c>
      <c r="L2197" s="14">
        <v>9.2101662982379206E-5</v>
      </c>
      <c r="M2197" s="14">
        <v>0.23349381010971099</v>
      </c>
    </row>
    <row r="2198" spans="1:13" x14ac:dyDescent="0.55000000000000004">
      <c r="A2198">
        <v>2193</v>
      </c>
      <c r="C2198">
        <f t="shared" si="108"/>
        <v>-0.21734914663643562</v>
      </c>
      <c r="D2198">
        <f t="shared" si="109"/>
        <v>-1.179770482847138E-4</v>
      </c>
      <c r="E2198" s="2">
        <f t="shared" si="110"/>
        <v>0.10719011965949794</v>
      </c>
      <c r="K2198">
        <v>2193</v>
      </c>
      <c r="L2198" s="14">
        <v>2.77001968972E-5</v>
      </c>
      <c r="M2198" s="14">
        <v>0.110049875444416</v>
      </c>
    </row>
    <row r="2199" spans="1:13" x14ac:dyDescent="0.55000000000000004">
      <c r="A2199">
        <v>2194</v>
      </c>
      <c r="C2199">
        <f t="shared" si="108"/>
        <v>-0.29304909459284895</v>
      </c>
      <c r="D2199">
        <f t="shared" si="109"/>
        <v>-1.4218185734443865E-4</v>
      </c>
      <c r="E2199" s="2">
        <f t="shared" si="110"/>
        <v>6.3550558659616049E-2</v>
      </c>
      <c r="K2199">
        <v>2194</v>
      </c>
      <c r="L2199" s="14">
        <v>-4.3638955340429098E-5</v>
      </c>
      <c r="M2199" s="14">
        <v>-4.0956733225797501E-2</v>
      </c>
    </row>
    <row r="2200" spans="1:13" x14ac:dyDescent="0.55000000000000004">
      <c r="A2200">
        <v>2195</v>
      </c>
      <c r="C2200">
        <f t="shared" si="108"/>
        <v>-0.29519989679152381</v>
      </c>
      <c r="D2200">
        <f t="shared" si="109"/>
        <v>-1.3070201716667968E-4</v>
      </c>
      <c r="E2200" s="2">
        <f t="shared" si="110"/>
        <v>1.2880984008757552E-2</v>
      </c>
      <c r="K2200">
        <v>2195</v>
      </c>
      <c r="L2200" s="14">
        <v>-1.04048460496622E-4</v>
      </c>
      <c r="M2200" s="14">
        <v>-0.18170547398248199</v>
      </c>
    </row>
    <row r="2201" spans="1:13" x14ac:dyDescent="0.55000000000000004">
      <c r="A2201">
        <v>2196</v>
      </c>
      <c r="C2201">
        <f t="shared" si="108"/>
        <v>-0.22326174721668612</v>
      </c>
      <c r="D2201">
        <f t="shared" si="109"/>
        <v>-8.641872566047504E-5</v>
      </c>
      <c r="E2201" s="2">
        <f t="shared" si="110"/>
        <v>2.8818864287087887E-3</v>
      </c>
      <c r="K2201">
        <v>2196</v>
      </c>
      <c r="L2201" s="14">
        <v>-1.38398383251649E-4</v>
      </c>
      <c r="M2201" s="14">
        <v>-0.27694495156132998</v>
      </c>
    </row>
    <row r="2202" spans="1:13" x14ac:dyDescent="0.55000000000000004">
      <c r="A2202">
        <v>2197</v>
      </c>
      <c r="C2202">
        <f t="shared" si="108"/>
        <v>-9.5289605074436318E-2</v>
      </c>
      <c r="D2202">
        <f t="shared" si="109"/>
        <v>-2.0446155575488192E-5</v>
      </c>
      <c r="E2202" s="2">
        <f t="shared" si="110"/>
        <v>4.3069631845369466E-2</v>
      </c>
      <c r="K2202">
        <v>2197</v>
      </c>
      <c r="L2202" s="14">
        <v>-1.3808557236006099E-4</v>
      </c>
      <c r="M2202" s="14">
        <v>-0.30282184797989298</v>
      </c>
    </row>
    <row r="2203" spans="1:13" x14ac:dyDescent="0.55000000000000004">
      <c r="A2203">
        <v>2198</v>
      </c>
      <c r="C2203">
        <f t="shared" si="108"/>
        <v>5.6598219394902831E-2</v>
      </c>
      <c r="D2203">
        <f t="shared" si="109"/>
        <v>5.0657968587696125E-5</v>
      </c>
      <c r="E2203" s="2">
        <f t="shared" si="110"/>
        <v>9.5761377928297545E-2</v>
      </c>
      <c r="K2203">
        <v>2198</v>
      </c>
      <c r="L2203" s="14">
        <v>-1.03188373250196E-4</v>
      </c>
      <c r="M2203" s="14">
        <v>-0.25285513400152998</v>
      </c>
    </row>
    <row r="2204" spans="1:13" x14ac:dyDescent="0.55000000000000004">
      <c r="A2204">
        <v>2199</v>
      </c>
      <c r="C2204">
        <f t="shared" si="108"/>
        <v>0.19428108379212841</v>
      </c>
      <c r="D2204">
        <f t="shared" si="109"/>
        <v>1.0904801042080253E-4</v>
      </c>
      <c r="E2204" s="2">
        <f t="shared" si="110"/>
        <v>0.11144939057542622</v>
      </c>
      <c r="K2204">
        <v>2199</v>
      </c>
      <c r="L2204" s="14">
        <v>-4.2447005925625701E-5</v>
      </c>
      <c r="M2204" s="14">
        <v>-0.139559283113113</v>
      </c>
    </row>
    <row r="2205" spans="1:13" x14ac:dyDescent="0.55000000000000004">
      <c r="A2205">
        <v>2200</v>
      </c>
      <c r="C2205">
        <f t="shared" si="108"/>
        <v>0.28320349127893729</v>
      </c>
      <c r="D2205">
        <f t="shared" si="109"/>
        <v>1.4006930018845579E-4</v>
      </c>
      <c r="E2205" s="2">
        <f t="shared" si="110"/>
        <v>7.5357626151980717E-2</v>
      </c>
      <c r="K2205">
        <v>2200</v>
      </c>
      <c r="L2205" s="14">
        <v>2.89254773551258E-5</v>
      </c>
      <c r="M2205" s="14">
        <v>8.6900559939211992E-3</v>
      </c>
    </row>
    <row r="2206" spans="1:13" x14ac:dyDescent="0.55000000000000004">
      <c r="A2206">
        <v>2201</v>
      </c>
      <c r="C2206">
        <f t="shared" si="108"/>
        <v>0.30104779191083569</v>
      </c>
      <c r="D2206">
        <f t="shared" si="109"/>
        <v>1.3593614803555511E-4</v>
      </c>
      <c r="E2206" s="2">
        <f t="shared" si="110"/>
        <v>2.1399264724787426E-2</v>
      </c>
      <c r="K2206">
        <v>2201</v>
      </c>
      <c r="L2206" s="14">
        <v>9.3053395391651906E-5</v>
      </c>
      <c r="M2206" s="14">
        <v>0.15476291666808401</v>
      </c>
    </row>
    <row r="2207" spans="1:13" x14ac:dyDescent="0.55000000000000004">
      <c r="A2207">
        <v>2202</v>
      </c>
      <c r="C2207">
        <f t="shared" si="108"/>
        <v>0.24333544235814375</v>
      </c>
      <c r="D2207">
        <f t="shared" si="109"/>
        <v>9.768588803286435E-5</v>
      </c>
      <c r="E2207" s="2">
        <f t="shared" si="110"/>
        <v>3.5115021188974961E-4</v>
      </c>
      <c r="K2207">
        <v>2202</v>
      </c>
      <c r="L2207" s="14">
        <v>1.33875513290983E-4</v>
      </c>
      <c r="M2207" s="14">
        <v>0.262074444783293</v>
      </c>
    </row>
    <row r="2208" spans="1:13" x14ac:dyDescent="0.55000000000000004">
      <c r="A2208">
        <v>2203</v>
      </c>
      <c r="C2208">
        <f t="shared" si="108"/>
        <v>0.12455102587756739</v>
      </c>
      <c r="D2208">
        <f t="shared" si="109"/>
        <v>3.491852918891094E-5</v>
      </c>
      <c r="E2208" s="2">
        <f t="shared" si="110"/>
        <v>3.2111484719866176E-2</v>
      </c>
      <c r="K2208">
        <v>2203</v>
      </c>
      <c r="L2208" s="14">
        <v>1.4116767838319699E-4</v>
      </c>
      <c r="M2208" s="14">
        <v>0.30374780241070198</v>
      </c>
    </row>
    <row r="2209" spans="1:13" x14ac:dyDescent="0.55000000000000004">
      <c r="A2209">
        <v>2204</v>
      </c>
      <c r="C2209">
        <f t="shared" si="108"/>
        <v>-2.5493072769856403E-2</v>
      </c>
      <c r="D2209">
        <f t="shared" si="109"/>
        <v>-3.6612644456761124E-5</v>
      </c>
      <c r="E2209" s="2">
        <f t="shared" si="110"/>
        <v>8.6929865728008079E-2</v>
      </c>
      <c r="K2209">
        <v>2204</v>
      </c>
      <c r="L2209" s="14">
        <v>1.13103522683641E-4</v>
      </c>
      <c r="M2209" s="14">
        <v>0.269345638609786</v>
      </c>
    </row>
    <row r="2210" spans="1:13" x14ac:dyDescent="0.55000000000000004">
      <c r="A2210">
        <v>2205</v>
      </c>
      <c r="C2210">
        <f t="shared" si="108"/>
        <v>-0.16913894750347439</v>
      </c>
      <c r="D2210">
        <f t="shared" si="109"/>
        <v>-9.8954816077227769E-5</v>
      </c>
      <c r="E2210" s="2">
        <f t="shared" si="110"/>
        <v>0.11331513584093722</v>
      </c>
      <c r="K2210">
        <v>2205</v>
      </c>
      <c r="L2210" s="14">
        <v>5.6711888084652502E-5</v>
      </c>
      <c r="M2210" s="14">
        <v>0.167484188720014</v>
      </c>
    </row>
    <row r="2211" spans="1:13" x14ac:dyDescent="0.55000000000000004">
      <c r="A2211">
        <v>2206</v>
      </c>
      <c r="C2211">
        <f t="shared" si="108"/>
        <v>-0.27033451158095917</v>
      </c>
      <c r="D2211">
        <f t="shared" si="109"/>
        <v>-1.3646141466483857E-4</v>
      </c>
      <c r="E2211" s="2">
        <f t="shared" si="110"/>
        <v>8.6441760349649441E-2</v>
      </c>
      <c r="K2211">
        <v>2206</v>
      </c>
      <c r="L2211" s="14">
        <v>-1.38835907001497E-5</v>
      </c>
      <c r="M2211" s="14">
        <v>2.36752847688384E-2</v>
      </c>
    </row>
    <row r="2212" spans="1:13" x14ac:dyDescent="0.55000000000000004">
      <c r="A2212">
        <v>2207</v>
      </c>
      <c r="C2212">
        <f t="shared" si="108"/>
        <v>-0.30368181145104289</v>
      </c>
      <c r="D2212">
        <f t="shared" si="109"/>
        <v>-1.3971907455007858E-4</v>
      </c>
      <c r="E2212" s="2">
        <f t="shared" si="110"/>
        <v>3.1548356525201715E-2</v>
      </c>
      <c r="K2212">
        <v>2207</v>
      </c>
      <c r="L2212" s="14">
        <v>-8.1001838066555693E-5</v>
      </c>
      <c r="M2212" s="14">
        <v>-0.12606324112349601</v>
      </c>
    </row>
    <row r="2213" spans="1:13" x14ac:dyDescent="0.55000000000000004">
      <c r="A2213">
        <v>2208</v>
      </c>
      <c r="C2213">
        <f t="shared" si="108"/>
        <v>-0.26081137775211305</v>
      </c>
      <c r="D2213">
        <f t="shared" si="109"/>
        <v>-1.0791019176782051E-4</v>
      </c>
      <c r="E2213" s="2">
        <f t="shared" si="110"/>
        <v>2.749936176389425E-4</v>
      </c>
      <c r="K2213">
        <v>2208</v>
      </c>
      <c r="L2213" s="14">
        <v>-1.2783267259027E-4</v>
      </c>
      <c r="M2213" s="14">
        <v>-0.244228446236879</v>
      </c>
    </row>
    <row r="2214" spans="1:13" x14ac:dyDescent="0.55000000000000004">
      <c r="A2214">
        <v>2209</v>
      </c>
      <c r="C2214">
        <f t="shared" si="108"/>
        <v>-0.15248278570600873</v>
      </c>
      <c r="D2214">
        <f t="shared" si="109"/>
        <v>-4.9018125418695758E-5</v>
      </c>
      <c r="E2214" s="2">
        <f t="shared" si="110"/>
        <v>2.2124282578514141E-2</v>
      </c>
      <c r="K2214">
        <v>2209</v>
      </c>
      <c r="L2214" s="14">
        <v>-1.4264702124742399E-4</v>
      </c>
      <c r="M2214" s="14">
        <v>-0.301225121906951</v>
      </c>
    </row>
    <row r="2215" spans="1:13" x14ac:dyDescent="0.55000000000000004">
      <c r="A2215">
        <v>2210</v>
      </c>
      <c r="C2215">
        <f t="shared" si="108"/>
        <v>-5.8842285303375803E-3</v>
      </c>
      <c r="D2215">
        <f t="shared" si="109"/>
        <v>2.2176457190245049E-5</v>
      </c>
      <c r="E2215" s="2">
        <f t="shared" si="110"/>
        <v>7.6670214468328002E-2</v>
      </c>
      <c r="K2215">
        <v>2210</v>
      </c>
      <c r="L2215" s="14">
        <v>-1.21734538515286E-4</v>
      </c>
      <c r="M2215" s="14">
        <v>-0.282778097130435</v>
      </c>
    </row>
    <row r="2216" spans="1:13" x14ac:dyDescent="0.55000000000000004">
      <c r="A2216">
        <v>2211</v>
      </c>
      <c r="C2216">
        <f t="shared" si="108"/>
        <v>0.14219114597770802</v>
      </c>
      <c r="D2216">
        <f t="shared" si="109"/>
        <v>8.7805216487550844E-5</v>
      </c>
      <c r="E2216" s="2">
        <f t="shared" si="110"/>
        <v>0.11269361025109041</v>
      </c>
      <c r="K2216">
        <v>2211</v>
      </c>
      <c r="L2216" s="14">
        <v>-7.0332885425743606E-5</v>
      </c>
      <c r="M2216" s="14">
        <v>-0.19350754369964299</v>
      </c>
    </row>
    <row r="2217" spans="1:13" x14ac:dyDescent="0.55000000000000004">
      <c r="A2217">
        <v>2212</v>
      </c>
      <c r="C2217">
        <f t="shared" si="108"/>
        <v>0.25457953999629557</v>
      </c>
      <c r="D2217">
        <f t="shared" si="109"/>
        <v>1.3139671723339208E-4</v>
      </c>
      <c r="E2217" s="2">
        <f t="shared" si="110"/>
        <v>9.6317970075114404E-2</v>
      </c>
      <c r="K2217">
        <v>2212</v>
      </c>
      <c r="L2217" s="14">
        <v>-1.3159248677787399E-6</v>
      </c>
      <c r="M2217" s="14">
        <v>-5.5771825515626101E-2</v>
      </c>
    </row>
    <row r="2218" spans="1:13" x14ac:dyDescent="0.55000000000000004">
      <c r="A2218">
        <v>2213</v>
      </c>
      <c r="C2218">
        <f t="shared" si="108"/>
        <v>0.30307383558764367</v>
      </c>
      <c r="D2218">
        <f t="shared" si="109"/>
        <v>1.4201041157716078E-4</v>
      </c>
      <c r="E2218" s="2">
        <f t="shared" si="110"/>
        <v>4.2907618934016407E-2</v>
      </c>
      <c r="K2218">
        <v>2213</v>
      </c>
      <c r="L2218" s="14">
        <v>6.8030617236726598E-5</v>
      </c>
      <c r="M2218" s="14">
        <v>9.5932292352066698E-2</v>
      </c>
    </row>
    <row r="2219" spans="1:13" x14ac:dyDescent="0.55000000000000004">
      <c r="A2219">
        <v>2214</v>
      </c>
      <c r="C2219">
        <f t="shared" si="108"/>
        <v>0.27550298673667573</v>
      </c>
      <c r="D2219">
        <f t="shared" si="109"/>
        <v>1.1698248595723659E-4</v>
      </c>
      <c r="E2219" s="2">
        <f t="shared" si="110"/>
        <v>2.692926443272247E-3</v>
      </c>
      <c r="K2219">
        <v>2214</v>
      </c>
      <c r="L2219" s="14">
        <v>1.20338469222983E-4</v>
      </c>
      <c r="M2219" s="14">
        <v>0.22360957247944799</v>
      </c>
    </row>
    <row r="2220" spans="1:13" x14ac:dyDescent="0.55000000000000004">
      <c r="A2220">
        <v>2215</v>
      </c>
      <c r="C2220">
        <f t="shared" si="108"/>
        <v>0.17878669535789221</v>
      </c>
      <c r="D2220">
        <f t="shared" si="109"/>
        <v>6.2594422157669842E-5</v>
      </c>
      <c r="E2220" s="2">
        <f t="shared" si="110"/>
        <v>1.3571260385112723E-2</v>
      </c>
      <c r="K2220">
        <v>2215</v>
      </c>
      <c r="L2220" s="14">
        <v>1.4250680506667899E-4</v>
      </c>
      <c r="M2220" s="14">
        <v>0.29528244800627301</v>
      </c>
    </row>
    <row r="2221" spans="1:13" x14ac:dyDescent="0.55000000000000004">
      <c r="A2221">
        <v>2216</v>
      </c>
      <c r="C2221">
        <f t="shared" si="108"/>
        <v>3.7198711969435527E-2</v>
      </c>
      <c r="D2221">
        <f t="shared" si="109"/>
        <v>-7.50352221751793E-6</v>
      </c>
      <c r="E2221" s="2">
        <f t="shared" si="110"/>
        <v>6.5434300303921125E-2</v>
      </c>
      <c r="K2221">
        <v>2216</v>
      </c>
      <c r="L2221" s="14">
        <v>1.28983427533388E-4</v>
      </c>
      <c r="M2221" s="14">
        <v>0.29300000263060699</v>
      </c>
    </row>
    <row r="2222" spans="1:13" x14ac:dyDescent="0.55000000000000004">
      <c r="A2222">
        <v>2217</v>
      </c>
      <c r="C2222">
        <f t="shared" si="108"/>
        <v>-0.1137253640376078</v>
      </c>
      <c r="D2222">
        <f t="shared" si="109"/>
        <v>-7.5718240678274669E-5</v>
      </c>
      <c r="E2222" s="2">
        <f t="shared" si="110"/>
        <v>0.10960022899271872</v>
      </c>
      <c r="K2222">
        <v>2217</v>
      </c>
      <c r="L2222" s="14">
        <v>8.3155350419266506E-5</v>
      </c>
      <c r="M2222" s="14">
        <v>0.21733388895604999</v>
      </c>
    </row>
    <row r="2223" spans="1:13" x14ac:dyDescent="0.55000000000000004">
      <c r="A2223">
        <v>2218</v>
      </c>
      <c r="C2223">
        <f t="shared" si="108"/>
        <v>-0.2361067708109901</v>
      </c>
      <c r="D2223">
        <f t="shared" si="109"/>
        <v>-1.249292767424117E-4</v>
      </c>
      <c r="E2223" s="2">
        <f t="shared" si="110"/>
        <v>0.10455000069672478</v>
      </c>
      <c r="K2223">
        <v>2218</v>
      </c>
      <c r="L2223" s="14">
        <v>1.65004999342969E-5</v>
      </c>
      <c r="M2223" s="14">
        <v>8.7235154550885596E-2</v>
      </c>
    </row>
    <row r="2224" spans="1:13" x14ac:dyDescent="0.55000000000000004">
      <c r="A2224">
        <v>2219</v>
      </c>
      <c r="C2224">
        <f t="shared" si="108"/>
        <v>-0.2992303548476915</v>
      </c>
      <c r="D2224">
        <f t="shared" si="109"/>
        <v>-1.4278569764485989E-4</v>
      </c>
      <c r="E2224" s="2">
        <f t="shared" si="110"/>
        <v>5.4998781144695065E-2</v>
      </c>
      <c r="K2224">
        <v>2219</v>
      </c>
      <c r="L2224" s="14">
        <v>-5.4287003120887402E-5</v>
      </c>
      <c r="M2224" s="14">
        <v>-6.4712165479158604E-2</v>
      </c>
    </row>
    <row r="2225" spans="1:13" x14ac:dyDescent="0.55000000000000004">
      <c r="A2225">
        <v>2220</v>
      </c>
      <c r="C2225">
        <f t="shared" si="108"/>
        <v>-0.28725342709341584</v>
      </c>
      <c r="D2225">
        <f t="shared" si="109"/>
        <v>-1.2480591812240544E-4</v>
      </c>
      <c r="E2225" s="2">
        <f t="shared" si="110"/>
        <v>7.5345012483214024E-3</v>
      </c>
      <c r="K2225">
        <v>2220</v>
      </c>
      <c r="L2225" s="14">
        <v>-1.1147798947232699E-4</v>
      </c>
      <c r="M2225" s="14">
        <v>-0.200451922219817</v>
      </c>
    </row>
    <row r="2226" spans="1:13" x14ac:dyDescent="0.55000000000000004">
      <c r="A2226">
        <v>2221</v>
      </c>
      <c r="C2226">
        <f t="shared" si="108"/>
        <v>-0.20318194396153341</v>
      </c>
      <c r="D2226">
        <f t="shared" si="109"/>
        <v>-7.5502483851690359E-5</v>
      </c>
      <c r="E2226" s="2">
        <f t="shared" si="110"/>
        <v>6.8567189610242683E-3</v>
      </c>
      <c r="K2226">
        <v>2221</v>
      </c>
      <c r="L2226" s="14">
        <v>-1.40748621801184E-4</v>
      </c>
      <c r="M2226" s="14">
        <v>-0.28598725152707699</v>
      </c>
    </row>
    <row r="2227" spans="1:13" x14ac:dyDescent="0.55000000000000004">
      <c r="A2227">
        <v>2222</v>
      </c>
      <c r="C2227">
        <f t="shared" si="108"/>
        <v>-6.8116075630513556E-2</v>
      </c>
      <c r="D2227">
        <f t="shared" si="109"/>
        <v>-7.2495176000343414E-6</v>
      </c>
      <c r="E2227" s="2">
        <f t="shared" si="110"/>
        <v>5.3721608642236657E-2</v>
      </c>
      <c r="K2227">
        <v>2222</v>
      </c>
      <c r="L2227" s="14">
        <v>-1.3476788865887399E-4</v>
      </c>
      <c r="M2227" s="14">
        <v>-0.29989529955327299</v>
      </c>
    </row>
    <row r="2228" spans="1:13" x14ac:dyDescent="0.55000000000000004">
      <c r="A2228">
        <v>2223</v>
      </c>
      <c r="C2228">
        <f t="shared" si="108"/>
        <v>8.4045491909749206E-2</v>
      </c>
      <c r="D2228">
        <f t="shared" si="109"/>
        <v>6.2822924761057243E-5</v>
      </c>
      <c r="E2228" s="2">
        <f t="shared" si="110"/>
        <v>0.10415994657882938</v>
      </c>
      <c r="K2228">
        <v>2223</v>
      </c>
      <c r="L2228" s="14">
        <v>-9.5033701762663994E-5</v>
      </c>
      <c r="M2228" s="14">
        <v>-0.238692709390979</v>
      </c>
    </row>
    <row r="2229" spans="1:13" x14ac:dyDescent="0.55000000000000004">
      <c r="A2229">
        <v>2224</v>
      </c>
      <c r="C2229">
        <f t="shared" si="108"/>
        <v>0.21511341251936933</v>
      </c>
      <c r="D2229">
        <f t="shared" si="109"/>
        <v>1.1712813720953111E-4</v>
      </c>
      <c r="E2229" s="2">
        <f t="shared" si="110"/>
        <v>0.11077012552722477</v>
      </c>
      <c r="K2229">
        <v>2224</v>
      </c>
      <c r="L2229" s="14">
        <v>-3.1497734713710098E-5</v>
      </c>
      <c r="M2229" s="14">
        <v>-0.11770804941964801</v>
      </c>
    </row>
    <row r="2230" spans="1:13" x14ac:dyDescent="0.55000000000000004">
      <c r="A2230">
        <v>2225</v>
      </c>
      <c r="C2230">
        <f t="shared" si="108"/>
        <v>0.2921924008186601</v>
      </c>
      <c r="D2230">
        <f t="shared" si="109"/>
        <v>1.420366560841209E-4</v>
      </c>
      <c r="E2230" s="2">
        <f t="shared" si="110"/>
        <v>6.7306560258335285E-2</v>
      </c>
      <c r="K2230">
        <v>2225</v>
      </c>
      <c r="L2230" s="14">
        <v>3.9927035392052901E-5</v>
      </c>
      <c r="M2230" s="14">
        <v>3.2757321736560499E-2</v>
      </c>
    </row>
    <row r="2231" spans="1:13" x14ac:dyDescent="0.55000000000000004">
      <c r="A2231">
        <v>2226</v>
      </c>
      <c r="C2231">
        <f t="shared" si="108"/>
        <v>0.29593725543985056</v>
      </c>
      <c r="D2231">
        <f t="shared" si="109"/>
        <v>1.3129696817696193E-4</v>
      </c>
      <c r="E2231" s="2">
        <f t="shared" si="110"/>
        <v>1.4621365138451812E-2</v>
      </c>
      <c r="K2231">
        <v>2226</v>
      </c>
      <c r="L2231" s="14">
        <v>1.0135183179453E-4</v>
      </c>
      <c r="M2231" s="14">
        <v>0.175018418452176</v>
      </c>
    </row>
    <row r="2232" spans="1:13" x14ac:dyDescent="0.55000000000000004">
      <c r="A2232">
        <v>2227</v>
      </c>
      <c r="C2232">
        <f t="shared" si="108"/>
        <v>0.22540809680908816</v>
      </c>
      <c r="D2232">
        <f t="shared" si="109"/>
        <v>8.7604508778350813E-5</v>
      </c>
      <c r="E2232" s="2">
        <f t="shared" si="110"/>
        <v>2.3075504600638731E-3</v>
      </c>
      <c r="K2232">
        <v>2227</v>
      </c>
      <c r="L2232" s="14">
        <v>1.3739243318295E-4</v>
      </c>
      <c r="M2232" s="14">
        <v>0.27344506653099998</v>
      </c>
    </row>
    <row r="2233" spans="1:13" x14ac:dyDescent="0.55000000000000004">
      <c r="A2233">
        <v>2228</v>
      </c>
      <c r="C2233">
        <f t="shared" si="108"/>
        <v>9.8306257104691736E-2</v>
      </c>
      <c r="D2233">
        <f t="shared" si="109"/>
        <v>2.1925164232700618E-5</v>
      </c>
      <c r="E2233" s="2">
        <f t="shared" si="110"/>
        <v>4.2057578458976563E-2</v>
      </c>
      <c r="K2233">
        <v>2228</v>
      </c>
      <c r="L2233" s="14">
        <v>1.39022247359923E-4</v>
      </c>
      <c r="M2233" s="14">
        <v>0.30338570136709597</v>
      </c>
    </row>
    <row r="2234" spans="1:13" x14ac:dyDescent="0.55000000000000004">
      <c r="A2234">
        <v>2229</v>
      </c>
      <c r="C2234">
        <f t="shared" si="108"/>
        <v>-5.3468381000406427E-2</v>
      </c>
      <c r="D2234">
        <f t="shared" si="109"/>
        <v>-4.925693438907652E-5</v>
      </c>
      <c r="E2234" s="2">
        <f t="shared" si="110"/>
        <v>9.6602785377034581E-2</v>
      </c>
      <c r="K2234">
        <v>2229</v>
      </c>
      <c r="L2234" s="14">
        <v>1.0583307725419299E-4</v>
      </c>
      <c r="M2234" s="14">
        <v>0.25734150522754901</v>
      </c>
    </row>
    <row r="2235" spans="1:13" x14ac:dyDescent="0.55000000000000004">
      <c r="A2235">
        <v>2230</v>
      </c>
      <c r="C2235">
        <f t="shared" si="108"/>
        <v>-0.19182358249863971</v>
      </c>
      <c r="D2235">
        <f t="shared" si="109"/>
        <v>-1.0807658073316657E-4</v>
      </c>
      <c r="E2235" s="2">
        <f t="shared" si="110"/>
        <v>0.11469609223388728</v>
      </c>
      <c r="K2235">
        <v>2230</v>
      </c>
      <c r="L2235" s="14">
        <v>4.6137356409403498E-5</v>
      </c>
      <c r="M2235" s="14">
        <v>0.14684453267296499</v>
      </c>
    </row>
    <row r="2236" spans="1:13" x14ac:dyDescent="0.55000000000000004">
      <c r="A2236">
        <v>2231</v>
      </c>
      <c r="C2236">
        <f t="shared" si="108"/>
        <v>-0.28203510811110682</v>
      </c>
      <c r="D2236">
        <f t="shared" si="109"/>
        <v>-1.3977128338728886E-4</v>
      </c>
      <c r="E2236" s="2">
        <f t="shared" si="110"/>
        <v>7.9301119237604731E-2</v>
      </c>
      <c r="K2236">
        <v>2231</v>
      </c>
      <c r="L2236" s="14">
        <v>-2.5113751563501099E-5</v>
      </c>
      <c r="M2236" s="14">
        <v>-4.3056404690901799E-4</v>
      </c>
    </row>
    <row r="2237" spans="1:13" x14ac:dyDescent="0.55000000000000004">
      <c r="A2237">
        <v>2232</v>
      </c>
      <c r="C2237">
        <f t="shared" si="108"/>
        <v>-0.30146176641621431</v>
      </c>
      <c r="D2237">
        <f t="shared" si="109"/>
        <v>-1.3638634005624917E-4</v>
      </c>
      <c r="E2237" s="2">
        <f t="shared" si="110"/>
        <v>2.3674112981973482E-2</v>
      </c>
      <c r="K2237">
        <v>2232</v>
      </c>
      <c r="L2237" s="14">
        <v>-9.0074964662922803E-5</v>
      </c>
      <c r="M2237" s="14">
        <v>-0.14759782333020899</v>
      </c>
    </row>
    <row r="2238" spans="1:13" x14ac:dyDescent="0.55000000000000004">
      <c r="A2238">
        <v>2233</v>
      </c>
      <c r="C2238">
        <f t="shared" si="108"/>
        <v>-0.24522787566112045</v>
      </c>
      <c r="D2238">
        <f t="shared" si="109"/>
        <v>-9.8771300167146517E-5</v>
      </c>
      <c r="E2238" s="2">
        <f t="shared" si="110"/>
        <v>1.5801537020200901E-4</v>
      </c>
      <c r="K2238">
        <v>2233</v>
      </c>
      <c r="L2238" s="14">
        <v>-1.3247634407800201E-4</v>
      </c>
      <c r="M2238" s="14">
        <v>-0.25779829213003702</v>
      </c>
    </row>
    <row r="2239" spans="1:13" x14ac:dyDescent="0.55000000000000004">
      <c r="A2239">
        <v>2234</v>
      </c>
      <c r="C2239">
        <f t="shared" si="108"/>
        <v>-0.12744695710957704</v>
      </c>
      <c r="D2239">
        <f t="shared" si="109"/>
        <v>-3.6366745870410184E-5</v>
      </c>
      <c r="E2239" s="2">
        <f t="shared" si="110"/>
        <v>3.0970587283195228E-2</v>
      </c>
      <c r="K2239">
        <v>2234</v>
      </c>
      <c r="L2239" s="14">
        <v>-1.4169820129517101E-4</v>
      </c>
      <c r="M2239" s="14">
        <v>-0.30343157940139898</v>
      </c>
    </row>
    <row r="2240" spans="1:13" x14ac:dyDescent="0.55000000000000004">
      <c r="A2240">
        <v>2235</v>
      </c>
      <c r="C2240">
        <f t="shared" si="108"/>
        <v>2.2320461307312894E-2</v>
      </c>
      <c r="D2240">
        <f t="shared" si="109"/>
        <v>3.5165095089489288E-5</v>
      </c>
      <c r="E2240" s="2">
        <f t="shared" si="110"/>
        <v>8.7254665200127507E-2</v>
      </c>
      <c r="K2240">
        <v>2235</v>
      </c>
      <c r="L2240" s="14">
        <v>-1.15430864966142E-4</v>
      </c>
      <c r="M2240" s="14">
        <v>-0.27306854525882102</v>
      </c>
    </row>
    <row r="2241" spans="1:13" x14ac:dyDescent="0.55000000000000004">
      <c r="A2241">
        <v>2236</v>
      </c>
      <c r="C2241">
        <f t="shared" si="108"/>
        <v>0.16648591441506527</v>
      </c>
      <c r="D2241">
        <f t="shared" si="109"/>
        <v>9.7871238403821992E-5</v>
      </c>
      <c r="E2241" s="2">
        <f t="shared" si="110"/>
        <v>0.11614444531942111</v>
      </c>
      <c r="K2241">
        <v>2236</v>
      </c>
      <c r="L2241" s="14">
        <v>-6.0253152425243401E-5</v>
      </c>
      <c r="M2241" s="14">
        <v>-0.1743137999619</v>
      </c>
    </row>
    <row r="2242" spans="1:13" x14ac:dyDescent="0.55000000000000004">
      <c r="A2242">
        <v>2237</v>
      </c>
      <c r="C2242">
        <f t="shared" si="108"/>
        <v>0.26886691224875836</v>
      </c>
      <c r="D2242">
        <f t="shared" si="109"/>
        <v>1.3601376384065838E-4</v>
      </c>
      <c r="E2242" s="2">
        <f t="shared" si="110"/>
        <v>9.046138642470275E-2</v>
      </c>
      <c r="K2242">
        <v>2237</v>
      </c>
      <c r="L2242" s="14">
        <v>1.0015335923978501E-5</v>
      </c>
      <c r="M2242" s="14">
        <v>-3.1901082100212801E-2</v>
      </c>
    </row>
    <row r="2243" spans="1:13" x14ac:dyDescent="0.55000000000000004">
      <c r="A2243">
        <v>2238</v>
      </c>
      <c r="C2243">
        <f t="shared" si="108"/>
        <v>0.30376798237380648</v>
      </c>
      <c r="D2243">
        <f t="shared" si="109"/>
        <v>1.4001970149663543E-4</v>
      </c>
      <c r="E2243" s="2">
        <f t="shared" si="110"/>
        <v>3.4323684433493554E-2</v>
      </c>
      <c r="K2243">
        <v>2238</v>
      </c>
      <c r="L2243" s="14">
        <v>7.77754212604068E-5</v>
      </c>
      <c r="M2243" s="14">
        <v>0.11850145967341801</v>
      </c>
    </row>
    <row r="2244" spans="1:13" x14ac:dyDescent="0.55000000000000004">
      <c r="A2244">
        <v>2239</v>
      </c>
      <c r="C2244">
        <f t="shared" si="108"/>
        <v>0.26242969184457654</v>
      </c>
      <c r="D2244">
        <f t="shared" si="109"/>
        <v>1.0888364545824708E-4</v>
      </c>
      <c r="E2244" s="2">
        <f t="shared" si="110"/>
        <v>5.384774133268171E-4</v>
      </c>
      <c r="K2244">
        <v>2239</v>
      </c>
      <c r="L2244" s="14">
        <v>1.2605616985848E-4</v>
      </c>
      <c r="M2244" s="14">
        <v>0.239224575742156</v>
      </c>
    </row>
    <row r="2245" spans="1:13" x14ac:dyDescent="0.55000000000000004">
      <c r="A2245">
        <v>2240</v>
      </c>
      <c r="C2245">
        <f t="shared" si="108"/>
        <v>0.15522708024231244</v>
      </c>
      <c r="D2245">
        <f t="shared" si="109"/>
        <v>5.0420089495468804E-5</v>
      </c>
      <c r="E2245" s="2">
        <f t="shared" si="110"/>
        <v>2.0968584329828087E-2</v>
      </c>
      <c r="K2245">
        <v>2240</v>
      </c>
      <c r="L2245" s="14">
        <v>1.42765368719793E-4</v>
      </c>
      <c r="M2245" s="14">
        <v>0.30003241277474402</v>
      </c>
    </row>
    <row r="2246" spans="1:13" x14ac:dyDescent="0.55000000000000004">
      <c r="A2246">
        <v>2241</v>
      </c>
      <c r="C2246">
        <f t="shared" ref="C2246:C2309" si="111">$D$1*COS($B$2*(A2246-$L$2)+$B$1)</f>
        <v>9.0657434270181182E-3</v>
      </c>
      <c r="D2246">
        <f t="shared" ref="D2246:D2309" si="112">$D$2*COS($B$2*(A2246-$L$3)+$B$3)</f>
        <v>-2.0697846159332575E-5</v>
      </c>
      <c r="E2246" s="2">
        <f t="shared" ref="E2246:E2309" si="113">(M2246-C2246)^2</f>
        <v>7.6523895393540653E-2</v>
      </c>
      <c r="K2246">
        <v>2241</v>
      </c>
      <c r="L2246" s="14">
        <v>1.2371809533318401E-4</v>
      </c>
      <c r="M2246" s="14">
        <v>0.28569527076193701</v>
      </c>
    </row>
    <row r="2247" spans="1:13" x14ac:dyDescent="0.55000000000000004">
      <c r="A2247">
        <v>2242</v>
      </c>
      <c r="C2247">
        <f t="shared" si="111"/>
        <v>-0.13937090389869852</v>
      </c>
      <c r="D2247">
        <f t="shared" si="112"/>
        <v>-8.6621058704608458E-5</v>
      </c>
      <c r="E2247" s="2">
        <f t="shared" si="113"/>
        <v>0.11503959906069244</v>
      </c>
      <c r="K2247">
        <v>2242</v>
      </c>
      <c r="L2247" s="14">
        <v>7.3684857479035498E-5</v>
      </c>
      <c r="M2247" s="14">
        <v>0.19980397586201201</v>
      </c>
    </row>
    <row r="2248" spans="1:13" x14ac:dyDescent="0.55000000000000004">
      <c r="A2248">
        <v>2243</v>
      </c>
      <c r="C2248">
        <f t="shared" si="111"/>
        <v>-0.25282839205079249</v>
      </c>
      <c r="D2248">
        <f t="shared" si="112"/>
        <v>-1.3080421134186766E-4</v>
      </c>
      <c r="E2248" s="2">
        <f t="shared" si="113"/>
        <v>0.10029821084709561</v>
      </c>
      <c r="K2248">
        <v>2243</v>
      </c>
      <c r="L2248" s="14">
        <v>5.1967899615923202E-6</v>
      </c>
      <c r="M2248" s="14">
        <v>6.3870535713568002E-2</v>
      </c>
    </row>
    <row r="2249" spans="1:13" x14ac:dyDescent="0.55000000000000004">
      <c r="A2249">
        <v>2244</v>
      </c>
      <c r="C2249">
        <f t="shared" si="111"/>
        <v>-0.30283128299878209</v>
      </c>
      <c r="D2249">
        <f t="shared" si="112"/>
        <v>-1.4215826406674303E-4</v>
      </c>
      <c r="E2249" s="2">
        <f t="shared" si="113"/>
        <v>4.6126843031787108E-2</v>
      </c>
      <c r="K2249">
        <v>2244</v>
      </c>
      <c r="L2249" s="14">
        <v>-6.4592845840275893E-5</v>
      </c>
      <c r="M2249" s="14">
        <v>-8.8059676328377204E-2</v>
      </c>
    </row>
    <row r="2250" spans="1:13" x14ac:dyDescent="0.55000000000000004">
      <c r="A2250">
        <v>2245</v>
      </c>
      <c r="C2250">
        <f t="shared" si="111"/>
        <v>-0.27682990509150929</v>
      </c>
      <c r="D2250">
        <f t="shared" si="112"/>
        <v>-1.1783358896961358E-4</v>
      </c>
      <c r="E2250" s="2">
        <f t="shared" si="113"/>
        <v>3.4686338570781767E-3</v>
      </c>
      <c r="K2250">
        <v>2245</v>
      </c>
      <c r="L2250" s="14">
        <v>-1.18204802696522E-4</v>
      </c>
      <c r="M2250" s="14">
        <v>-0.21793479615130801</v>
      </c>
    </row>
    <row r="2251" spans="1:13" x14ac:dyDescent="0.55000000000000004">
      <c r="A2251">
        <v>2246</v>
      </c>
      <c r="C2251">
        <f t="shared" si="111"/>
        <v>-0.18135005611866054</v>
      </c>
      <c r="D2251">
        <f t="shared" si="112"/>
        <v>-6.3935166776511997E-5</v>
      </c>
      <c r="E2251" s="2">
        <f t="shared" si="113"/>
        <v>1.2516404548069928E-2</v>
      </c>
      <c r="K2251">
        <v>2246</v>
      </c>
      <c r="L2251" s="14">
        <v>-1.4221163342806599E-4</v>
      </c>
      <c r="M2251" s="14">
        <v>-0.29322679430882198</v>
      </c>
    </row>
    <row r="2252" spans="1:13" x14ac:dyDescent="0.55000000000000004">
      <c r="A2252">
        <v>2247</v>
      </c>
      <c r="C2252">
        <f t="shared" si="111"/>
        <v>-4.0355165615456982E-2</v>
      </c>
      <c r="D2252">
        <f t="shared" si="112"/>
        <v>6.0096346314000037E-6</v>
      </c>
      <c r="E2252" s="2">
        <f t="shared" si="113"/>
        <v>6.4883886798278098E-2</v>
      </c>
      <c r="K2252">
        <v>2247</v>
      </c>
      <c r="L2252" s="14">
        <v>-1.30600678350625E-4</v>
      </c>
      <c r="M2252" s="14">
        <v>-0.29507832278472201</v>
      </c>
    </row>
    <row r="2253" spans="1:13" x14ac:dyDescent="0.55000000000000004">
      <c r="A2253">
        <v>2248</v>
      </c>
      <c r="C2253">
        <f t="shared" si="111"/>
        <v>0.1107680208367977</v>
      </c>
      <c r="D2253">
        <f t="shared" si="112"/>
        <v>7.444614441943458E-5</v>
      </c>
      <c r="E2253" s="2">
        <f t="shared" si="113"/>
        <v>0.11141821788589031</v>
      </c>
      <c r="K2253">
        <v>2248</v>
      </c>
      <c r="L2253" s="14">
        <v>-8.62799731924814E-5</v>
      </c>
      <c r="M2253" s="14">
        <v>-0.22302565478616901</v>
      </c>
    </row>
    <row r="2254" spans="1:13" x14ac:dyDescent="0.55000000000000004">
      <c r="A2254">
        <v>2249</v>
      </c>
      <c r="C2254">
        <f t="shared" si="111"/>
        <v>0.23409076886403263</v>
      </c>
      <c r="D2254">
        <f t="shared" si="112"/>
        <v>1.2419824115867092E-4</v>
      </c>
      <c r="E2254" s="2">
        <f t="shared" si="113"/>
        <v>0.10837632500377604</v>
      </c>
      <c r="K2254">
        <v>2249</v>
      </c>
      <c r="L2254" s="14">
        <v>-2.0349913506185499E-5</v>
      </c>
      <c r="M2254" s="14">
        <v>-9.5114827995704906E-2</v>
      </c>
    </row>
    <row r="2255" spans="1:13" x14ac:dyDescent="0.55000000000000004">
      <c r="A2255">
        <v>2250</v>
      </c>
      <c r="C2255">
        <f t="shared" si="111"/>
        <v>0.29866166814932787</v>
      </c>
      <c r="D2255">
        <f t="shared" si="112"/>
        <v>1.4277919725873273E-4</v>
      </c>
      <c r="E2255" s="2">
        <f t="shared" si="113"/>
        <v>5.8585090085008278E-2</v>
      </c>
      <c r="K2255">
        <v>2250</v>
      </c>
      <c r="L2255" s="14">
        <v>5.0676908259432901E-5</v>
      </c>
      <c r="M2255" s="14">
        <v>5.6618097515839898E-2</v>
      </c>
    </row>
    <row r="2256" spans="1:13" x14ac:dyDescent="0.55000000000000004">
      <c r="A2256">
        <v>2251</v>
      </c>
      <c r="C2256">
        <f t="shared" si="111"/>
        <v>0.28827478401795986</v>
      </c>
      <c r="D2256">
        <f t="shared" si="112"/>
        <v>1.2552558439378778E-4</v>
      </c>
      <c r="E2256" s="2">
        <f t="shared" si="113"/>
        <v>8.8555844122402919E-3</v>
      </c>
      <c r="K2256">
        <v>2251</v>
      </c>
      <c r="L2256" s="14">
        <v>1.0901138397476099E-4</v>
      </c>
      <c r="M2256" s="14">
        <v>0.194170669271365</v>
      </c>
    </row>
    <row r="2257" spans="1:13" x14ac:dyDescent="0.55000000000000004">
      <c r="A2257">
        <v>2252</v>
      </c>
      <c r="C2257">
        <f t="shared" si="111"/>
        <v>0.20553700544942394</v>
      </c>
      <c r="D2257">
        <f t="shared" si="112"/>
        <v>7.6767695715829177E-5</v>
      </c>
      <c r="E2257" s="2">
        <f t="shared" si="113"/>
        <v>6.0147759947762457E-3</v>
      </c>
      <c r="K2257">
        <v>2252</v>
      </c>
      <c r="L2257" s="14">
        <v>1.4004328231608001E-4</v>
      </c>
      <c r="M2257" s="14">
        <v>0.28309199236049398</v>
      </c>
    </row>
    <row r="2258" spans="1:13" x14ac:dyDescent="0.55000000000000004">
      <c r="A2258">
        <v>2253</v>
      </c>
      <c r="C2258">
        <f t="shared" si="111"/>
        <v>7.1213770889058475E-2</v>
      </c>
      <c r="D2258">
        <f t="shared" si="112"/>
        <v>8.7427335475856555E-6</v>
      </c>
      <c r="E2258" s="2">
        <f t="shared" si="113"/>
        <v>5.2852814020368004E-2</v>
      </c>
      <c r="K2258">
        <v>2253</v>
      </c>
      <c r="L2258" s="14">
        <v>1.3600047183588601E-4</v>
      </c>
      <c r="M2258" s="14">
        <v>0.30111116978771502</v>
      </c>
    </row>
    <row r="2259" spans="1:13" x14ac:dyDescent="0.55000000000000004">
      <c r="A2259">
        <v>2254</v>
      </c>
      <c r="C2259">
        <f t="shared" si="111"/>
        <v>-8.0982619096206201E-2</v>
      </c>
      <c r="D2259">
        <f t="shared" si="112"/>
        <v>-6.1476470458431603E-5</v>
      </c>
      <c r="E2259" s="2">
        <f t="shared" si="113"/>
        <v>0.1054286651431077</v>
      </c>
      <c r="K2259">
        <v>2254</v>
      </c>
      <c r="L2259" s="14">
        <v>9.7895499498718493E-5</v>
      </c>
      <c r="M2259" s="14">
        <v>0.243715186783519</v>
      </c>
    </row>
    <row r="2260" spans="1:13" x14ac:dyDescent="0.55000000000000004">
      <c r="A2260">
        <v>2255</v>
      </c>
      <c r="C2260">
        <f t="shared" si="111"/>
        <v>-0.2128540786667803</v>
      </c>
      <c r="D2260">
        <f t="shared" si="112"/>
        <v>-1.162663762007806E-4</v>
      </c>
      <c r="E2260" s="2">
        <f t="shared" si="113"/>
        <v>0.11433412993286243</v>
      </c>
      <c r="K2260">
        <v>2255</v>
      </c>
      <c r="L2260" s="14">
        <v>3.52719920125075E-5</v>
      </c>
      <c r="M2260" s="14">
        <v>0.125279223350135</v>
      </c>
    </row>
    <row r="2261" spans="1:13" x14ac:dyDescent="0.55000000000000004">
      <c r="A2261">
        <v>2256</v>
      </c>
      <c r="C2261">
        <f t="shared" si="111"/>
        <v>-0.29130365110104905</v>
      </c>
      <c r="D2261">
        <f t="shared" si="112"/>
        <v>-1.4187587221796346E-4</v>
      </c>
      <c r="E2261" s="2">
        <f t="shared" si="113"/>
        <v>7.1166207478891852E-2</v>
      </c>
      <c r="K2261">
        <v>2256</v>
      </c>
      <c r="L2261" s="14">
        <v>-3.6185604684788603E-5</v>
      </c>
      <c r="M2261" s="14">
        <v>-2.4533698747168198E-2</v>
      </c>
    </row>
    <row r="2262" spans="1:13" x14ac:dyDescent="0.55000000000000004">
      <c r="A2262">
        <v>2257</v>
      </c>
      <c r="C2262">
        <f t="shared" si="111"/>
        <v>-0.29664214730296889</v>
      </c>
      <c r="D2262">
        <f t="shared" si="112"/>
        <v>-1.3187751481474305E-4</v>
      </c>
      <c r="E2262" s="2">
        <f t="shared" si="113"/>
        <v>1.6496870463775831E-2</v>
      </c>
      <c r="K2262">
        <v>2257</v>
      </c>
      <c r="L2262" s="14">
        <v>-9.8580292209585204E-5</v>
      </c>
      <c r="M2262" s="14">
        <v>-0.168202003797226</v>
      </c>
    </row>
    <row r="2263" spans="1:13" x14ac:dyDescent="0.55000000000000004">
      <c r="A2263">
        <v>2258</v>
      </c>
      <c r="C2263">
        <f t="shared" si="111"/>
        <v>-0.22752971725250468</v>
      </c>
      <c r="D2263">
        <f t="shared" si="112"/>
        <v>-8.8780680950534838E-5</v>
      </c>
      <c r="E2263" s="2">
        <f t="shared" si="113"/>
        <v>1.7819674496284473E-3</v>
      </c>
      <c r="K2263">
        <v>2258</v>
      </c>
      <c r="L2263" s="14">
        <v>-1.3628493400275599E-4</v>
      </c>
      <c r="M2263" s="14">
        <v>-0.269743073546792</v>
      </c>
    </row>
    <row r="2264" spans="1:13" x14ac:dyDescent="0.55000000000000004">
      <c r="A2264">
        <v>2259</v>
      </c>
      <c r="C2264">
        <f t="shared" si="111"/>
        <v>-0.10131212411861214</v>
      </c>
      <c r="D2264">
        <f t="shared" si="112"/>
        <v>-2.3401767516528253E-5</v>
      </c>
      <c r="E2264" s="2">
        <f t="shared" si="113"/>
        <v>4.0971100718028307E-2</v>
      </c>
      <c r="K2264">
        <v>2259</v>
      </c>
      <c r="L2264" s="14">
        <v>-1.39856168624586E-4</v>
      </c>
      <c r="M2264" s="14">
        <v>-0.303725317162021</v>
      </c>
    </row>
    <row r="2265" spans="1:13" x14ac:dyDescent="0.55000000000000004">
      <c r="A2265">
        <v>2260</v>
      </c>
      <c r="C2265">
        <f t="shared" si="111"/>
        <v>5.033267667855728E-2</v>
      </c>
      <c r="D2265">
        <f t="shared" si="112"/>
        <v>4.7850496293923314E-5</v>
      </c>
      <c r="E2265" s="2">
        <f t="shared" si="113"/>
        <v>9.7325497780106407E-2</v>
      </c>
      <c r="K2265">
        <v>2260</v>
      </c>
      <c r="L2265" s="14">
        <v>-1.08399558209706E-4</v>
      </c>
      <c r="M2265" s="14">
        <v>-0.26163767091894502</v>
      </c>
    </row>
    <row r="2266" spans="1:13" x14ac:dyDescent="0.55000000000000004">
      <c r="A2266">
        <v>2261</v>
      </c>
      <c r="C2266">
        <f t="shared" si="111"/>
        <v>0.18934503655909657</v>
      </c>
      <c r="D2266">
        <f t="shared" si="112"/>
        <v>1.07093294143547E-4</v>
      </c>
      <c r="E2266" s="2">
        <f t="shared" si="113"/>
        <v>0.117900404624715</v>
      </c>
      <c r="K2266">
        <v>2261</v>
      </c>
      <c r="L2266" s="14">
        <v>-4.9793605979167198E-5</v>
      </c>
      <c r="M2266" s="14">
        <v>-0.15402124691194399</v>
      </c>
    </row>
    <row r="2267" spans="1:13" x14ac:dyDescent="0.55000000000000004">
      <c r="A2267">
        <v>2262</v>
      </c>
      <c r="C2267">
        <f t="shared" si="111"/>
        <v>0.28083578333958181</v>
      </c>
      <c r="D2267">
        <f t="shared" si="112"/>
        <v>1.3945793251056158E-4</v>
      </c>
      <c r="E2267" s="2">
        <f t="shared" si="113"/>
        <v>8.3327499242946357E-2</v>
      </c>
      <c r="K2267">
        <v>2262</v>
      </c>
      <c r="L2267" s="14">
        <v>2.1283463765960201E-5</v>
      </c>
      <c r="M2267" s="14">
        <v>-7.8292461373992706E-3</v>
      </c>
    </row>
    <row r="2268" spans="1:13" x14ac:dyDescent="0.55000000000000004">
      <c r="A2268">
        <v>2263</v>
      </c>
      <c r="C2268">
        <f t="shared" si="111"/>
        <v>0.30184266805145282</v>
      </c>
      <c r="D2268">
        <f t="shared" si="112"/>
        <v>1.3682156935789866E-4</v>
      </c>
      <c r="E2268" s="2">
        <f t="shared" si="113"/>
        <v>2.6088397100622069E-2</v>
      </c>
      <c r="K2268">
        <v>2263</v>
      </c>
      <c r="L2268" s="14">
        <v>8.7029957977879298E-5</v>
      </c>
      <c r="M2268" s="14">
        <v>0.140323637901374</v>
      </c>
    </row>
    <row r="2269" spans="1:13" x14ac:dyDescent="0.55000000000000004">
      <c r="A2269">
        <v>2264</v>
      </c>
      <c r="C2269">
        <f t="shared" si="111"/>
        <v>0.24709340542145777</v>
      </c>
      <c r="D2269">
        <f t="shared" si="112"/>
        <v>9.9845876266369853E-5</v>
      </c>
      <c r="E2269" s="2">
        <f t="shared" si="113"/>
        <v>3.8915025725306714E-5</v>
      </c>
      <c r="K2269">
        <v>2264</v>
      </c>
      <c r="L2269" s="14">
        <v>1.3097925931957499E-4</v>
      </c>
      <c r="M2269" s="14">
        <v>0.25333159632309799</v>
      </c>
    </row>
    <row r="2270" spans="1:13" x14ac:dyDescent="0.55000000000000004">
      <c r="A2270">
        <v>2265</v>
      </c>
      <c r="C2270">
        <f t="shared" si="111"/>
        <v>0.13032890634741096</v>
      </c>
      <c r="D2270">
        <f t="shared" si="112"/>
        <v>3.7810972816567907E-5</v>
      </c>
      <c r="E2270" s="2">
        <f t="shared" si="113"/>
        <v>2.9777705463562128E-2</v>
      </c>
      <c r="K2270">
        <v>2265</v>
      </c>
      <c r="L2270" s="14">
        <v>1.42123992628349E-4</v>
      </c>
      <c r="M2270" s="14">
        <v>0.30289108489057298</v>
      </c>
    </row>
    <row r="2271" spans="1:13" x14ac:dyDescent="0.55000000000000004">
      <c r="A2271">
        <v>2266</v>
      </c>
      <c r="C2271">
        <f t="shared" si="111"/>
        <v>-1.9145401103998511E-2</v>
      </c>
      <c r="D2271">
        <f t="shared" si="112"/>
        <v>-3.3713687817989048E-5</v>
      </c>
      <c r="E2271" s="2">
        <f t="shared" si="113"/>
        <v>8.7459204036609631E-2</v>
      </c>
      <c r="K2271">
        <v>2266</v>
      </c>
      <c r="L2271" s="14">
        <v>1.17672890310111E-4</v>
      </c>
      <c r="M2271" s="14">
        <v>0.27658962224732803</v>
      </c>
    </row>
    <row r="2272" spans="1:13" x14ac:dyDescent="0.55000000000000004">
      <c r="A2272">
        <v>2267</v>
      </c>
      <c r="C2272">
        <f t="shared" si="111"/>
        <v>-0.16381461643233847</v>
      </c>
      <c r="D2272">
        <f t="shared" si="112"/>
        <v>-9.6776923438886498E-5</v>
      </c>
      <c r="E2272" s="2">
        <f t="shared" si="113"/>
        <v>0.11890716979821352</v>
      </c>
      <c r="K2272">
        <v>2267</v>
      </c>
      <c r="L2272" s="14">
        <v>6.3749882624092698E-5</v>
      </c>
      <c r="M2272" s="14">
        <v>0.181014572874793</v>
      </c>
    </row>
    <row r="2273" spans="1:13" x14ac:dyDescent="0.55000000000000004">
      <c r="A2273">
        <v>2268</v>
      </c>
      <c r="C2273">
        <f t="shared" si="111"/>
        <v>-0.26736981597377951</v>
      </c>
      <c r="D2273">
        <f t="shared" si="112"/>
        <v>-1.3555119117215201E-4</v>
      </c>
      <c r="E2273" s="2">
        <f t="shared" si="113"/>
        <v>9.4539717534204204E-2</v>
      </c>
      <c r="K2273">
        <v>2268</v>
      </c>
      <c r="L2273" s="14">
        <v>-6.1396786406908099E-6</v>
      </c>
      <c r="M2273" s="14">
        <v>4.0103300792880603E-2</v>
      </c>
    </row>
    <row r="2274" spans="1:13" x14ac:dyDescent="0.55000000000000004">
      <c r="A2274">
        <v>2269</v>
      </c>
      <c r="C2274">
        <f t="shared" si="111"/>
        <v>-0.30382082741529165</v>
      </c>
      <c r="D2274">
        <f t="shared" si="112"/>
        <v>-1.4030496711399699E-4</v>
      </c>
      <c r="E2274" s="2">
        <f t="shared" si="113"/>
        <v>3.7236932942167497E-2</v>
      </c>
      <c r="K2274">
        <v>2269</v>
      </c>
      <c r="L2274" s="14">
        <v>-7.4491519302112205E-5</v>
      </c>
      <c r="M2274" s="14">
        <v>-0.110852091755425</v>
      </c>
    </row>
    <row r="2275" spans="1:13" x14ac:dyDescent="0.55000000000000004">
      <c r="A2275">
        <v>2270</v>
      </c>
      <c r="C2275">
        <f t="shared" si="111"/>
        <v>-0.26401921521103033</v>
      </c>
      <c r="D2275">
        <f t="shared" si="112"/>
        <v>-1.0984515370461474E-4</v>
      </c>
      <c r="E2275" s="2">
        <f t="shared" si="113"/>
        <v>8.9852010669130584E-4</v>
      </c>
      <c r="K2275">
        <v>2270</v>
      </c>
      <c r="L2275" s="14">
        <v>-1.2418649684248299E-4</v>
      </c>
      <c r="M2275" s="14">
        <v>-0.23404389024713201</v>
      </c>
    </row>
    <row r="2276" spans="1:13" x14ac:dyDescent="0.55000000000000004">
      <c r="A2276">
        <v>2271</v>
      </c>
      <c r="C2276">
        <f t="shared" si="111"/>
        <v>-0.15795434507323058</v>
      </c>
      <c r="D2276">
        <f t="shared" si="112"/>
        <v>-5.1816522067891698E-5</v>
      </c>
      <c r="E2276" s="2">
        <f t="shared" si="113"/>
        <v>1.9786248210322151E-2</v>
      </c>
      <c r="K2276">
        <v>2271</v>
      </c>
      <c r="L2276" s="14">
        <v>-1.4277819585155799E-4</v>
      </c>
      <c r="M2276" s="14">
        <v>-0.298617944523558</v>
      </c>
    </row>
    <row r="2277" spans="1:13" x14ac:dyDescent="0.55000000000000004">
      <c r="A2277">
        <v>2272</v>
      </c>
      <c r="C2277">
        <f t="shared" si="111"/>
        <v>-1.2246263734926741E-2</v>
      </c>
      <c r="D2277">
        <f t="shared" si="112"/>
        <v>1.9216964402579226E-5</v>
      </c>
      <c r="E2277" s="2">
        <f t="shared" si="113"/>
        <v>7.6261594169772559E-2</v>
      </c>
      <c r="K2277">
        <v>2272</v>
      </c>
      <c r="L2277" s="14">
        <v>-1.25610209977987E-4</v>
      </c>
      <c r="M2277" s="14">
        <v>-0.28840128210282201</v>
      </c>
    </row>
    <row r="2278" spans="1:13" x14ac:dyDescent="0.55000000000000004">
      <c r="A2278">
        <v>2273</v>
      </c>
      <c r="C2278">
        <f t="shared" si="111"/>
        <v>0.13653537166909793</v>
      </c>
      <c r="D2278">
        <f t="shared" si="112"/>
        <v>8.5427397869056786E-5</v>
      </c>
      <c r="E2278" s="2">
        <f t="shared" si="113"/>
        <v>0.11729809942033609</v>
      </c>
      <c r="K2278">
        <v>2273</v>
      </c>
      <c r="L2278" s="14">
        <v>-7.6982367786259404E-5</v>
      </c>
      <c r="M2278" s="14">
        <v>-0.20595272946776799</v>
      </c>
    </row>
    <row r="2279" spans="1:13" x14ac:dyDescent="0.55000000000000004">
      <c r="A2279">
        <v>2274</v>
      </c>
      <c r="C2279">
        <f t="shared" si="111"/>
        <v>0.25104950672194748</v>
      </c>
      <c r="D2279">
        <f t="shared" si="112"/>
        <v>1.3019735513737684E-4</v>
      </c>
      <c r="E2279" s="2">
        <f t="shared" si="113"/>
        <v>0.1043106187643752</v>
      </c>
      <c r="K2279">
        <v>2274</v>
      </c>
      <c r="L2279" s="14">
        <v>-9.0738140185236494E-6</v>
      </c>
      <c r="M2279" s="14">
        <v>-7.1922038099535499E-2</v>
      </c>
    </row>
    <row r="2280" spans="1:13" x14ac:dyDescent="0.55000000000000004">
      <c r="A2280">
        <v>2275</v>
      </c>
      <c r="C2280">
        <f t="shared" si="111"/>
        <v>0.30255550729231029</v>
      </c>
      <c r="D2280">
        <f t="shared" si="112"/>
        <v>1.4229052060912964E-4</v>
      </c>
      <c r="E2280" s="2">
        <f t="shared" si="113"/>
        <v>4.9476676785102452E-2</v>
      </c>
      <c r="K2280">
        <v>2275</v>
      </c>
      <c r="L2280" s="14">
        <v>6.1107332760007005E-5</v>
      </c>
      <c r="M2280" s="14">
        <v>8.0121973882659001E-2</v>
      </c>
    </row>
    <row r="2281" spans="1:13" x14ac:dyDescent="0.55000000000000004">
      <c r="A2281">
        <v>2276</v>
      </c>
      <c r="C2281">
        <f t="shared" si="111"/>
        <v>0.27812645289683396</v>
      </c>
      <c r="D2281">
        <f t="shared" si="112"/>
        <v>1.1867176465448084E-4</v>
      </c>
      <c r="E2281" s="2">
        <f t="shared" si="113"/>
        <v>4.3596323978963717E-3</v>
      </c>
      <c r="K2281">
        <v>2276</v>
      </c>
      <c r="L2281" s="14">
        <v>1.15983768966422E-4</v>
      </c>
      <c r="M2281" s="14">
        <v>0.21209894046530001</v>
      </c>
    </row>
    <row r="2282" spans="1:13" x14ac:dyDescent="0.55000000000000004">
      <c r="A2282">
        <v>2277</v>
      </c>
      <c r="C2282">
        <f t="shared" si="111"/>
        <v>0.18389352126570904</v>
      </c>
      <c r="D2282">
        <f t="shared" si="112"/>
        <v>6.5268897174302785E-5</v>
      </c>
      <c r="E2282" s="2">
        <f t="shared" si="113"/>
        <v>1.1462034248186674E-2</v>
      </c>
      <c r="K2282">
        <v>2277</v>
      </c>
      <c r="L2282" s="14">
        <v>1.4181135072413101E-4</v>
      </c>
      <c r="M2282" s="14">
        <v>0.290954411642105</v>
      </c>
    </row>
    <row r="2283" spans="1:13" x14ac:dyDescent="0.55000000000000004">
      <c r="A2283">
        <v>2278</v>
      </c>
      <c r="C2283">
        <f t="shared" si="111"/>
        <v>4.3507191964322206E-2</v>
      </c>
      <c r="D2283">
        <f t="shared" si="112"/>
        <v>-4.515087737720477E-6</v>
      </c>
      <c r="E2283" s="2">
        <f t="shared" si="113"/>
        <v>6.422745094124753E-2</v>
      </c>
      <c r="K2283">
        <v>2278</v>
      </c>
      <c r="L2283" s="14">
        <v>1.3212139995923001E-4</v>
      </c>
      <c r="M2283" s="14">
        <v>0.29693854547301402</v>
      </c>
    </row>
    <row r="2284" spans="1:13" x14ac:dyDescent="0.55000000000000004">
      <c r="A2284">
        <v>2279</v>
      </c>
      <c r="C2284">
        <f t="shared" si="111"/>
        <v>-0.1077985254602329</v>
      </c>
      <c r="D2284">
        <f t="shared" si="112"/>
        <v>-7.3165880797628079E-5</v>
      </c>
      <c r="E2284" s="2">
        <f t="shared" si="113"/>
        <v>0.11313206514684057</v>
      </c>
      <c r="K2284">
        <v>2279</v>
      </c>
      <c r="L2284" s="14">
        <v>8.9340824952878804E-5</v>
      </c>
      <c r="M2284" s="14">
        <v>0.22855257851720401</v>
      </c>
    </row>
    <row r="2285" spans="1:13" x14ac:dyDescent="0.55000000000000004">
      <c r="A2285">
        <v>2280</v>
      </c>
      <c r="C2285">
        <f t="shared" si="111"/>
        <v>-0.23204908520727932</v>
      </c>
      <c r="D2285">
        <f t="shared" si="112"/>
        <v>-1.234535799919904E-4</v>
      </c>
      <c r="E2285" s="2">
        <f t="shared" si="113"/>
        <v>0.11220710209364773</v>
      </c>
      <c r="K2285">
        <v>2280</v>
      </c>
      <c r="L2285" s="14">
        <v>2.4184286106837899E-5</v>
      </c>
      <c r="M2285" s="14">
        <v>0.102924200434498</v>
      </c>
    </row>
    <row r="2286" spans="1:13" x14ac:dyDescent="0.55000000000000004">
      <c r="A2286">
        <v>2281</v>
      </c>
      <c r="C2286">
        <f t="shared" si="111"/>
        <v>-0.29806021577495845</v>
      </c>
      <c r="D2286">
        <f t="shared" si="112"/>
        <v>-1.4275703280380582E-4</v>
      </c>
      <c r="E2286" s="2">
        <f t="shared" si="113"/>
        <v>6.2289194871888533E-2</v>
      </c>
      <c r="K2286">
        <v>2281</v>
      </c>
      <c r="L2286" s="14">
        <v>-4.7029357223079398E-5</v>
      </c>
      <c r="M2286" s="14">
        <v>-4.84821821424119E-2</v>
      </c>
    </row>
    <row r="2287" spans="1:13" x14ac:dyDescent="0.55000000000000004">
      <c r="A2287">
        <v>2282</v>
      </c>
      <c r="C2287">
        <f t="shared" si="111"/>
        <v>-0.28926451479431986</v>
      </c>
      <c r="D2287">
        <f t="shared" si="112"/>
        <v>-1.2623147946160671E-4</v>
      </c>
      <c r="E2287" s="2">
        <f t="shared" si="113"/>
        <v>1.0306028857357088E-2</v>
      </c>
      <c r="K2287">
        <v>2282</v>
      </c>
      <c r="L2287" s="14">
        <v>-1.06464206287525E-4</v>
      </c>
      <c r="M2287" s="14">
        <v>-0.18774590144013201</v>
      </c>
    </row>
    <row r="2288" spans="1:13" x14ac:dyDescent="0.55000000000000004">
      <c r="A2288">
        <v>2283</v>
      </c>
      <c r="C2288">
        <f t="shared" si="111"/>
        <v>-0.20786951781271379</v>
      </c>
      <c r="D2288">
        <f t="shared" si="112"/>
        <v>-7.8024485523026267E-5</v>
      </c>
      <c r="E2288" s="2">
        <f t="shared" si="113"/>
        <v>5.2010026380797493E-3</v>
      </c>
      <c r="K2288">
        <v>2283</v>
      </c>
      <c r="L2288" s="14">
        <v>-1.3923443443127301E-4</v>
      </c>
      <c r="M2288" s="14">
        <v>-0.279987495031156</v>
      </c>
    </row>
    <row r="2289" spans="1:13" x14ac:dyDescent="0.55000000000000004">
      <c r="A2289">
        <v>2284</v>
      </c>
      <c r="C2289">
        <f t="shared" si="111"/>
        <v>-7.4303653402973124E-2</v>
      </c>
      <c r="D2289">
        <f t="shared" si="112"/>
        <v>-1.0234990344347381E-5</v>
      </c>
      <c r="E2289" s="2">
        <f t="shared" si="113"/>
        <v>5.1893218227204503E-2</v>
      </c>
      <c r="K2289">
        <v>2284</v>
      </c>
      <c r="L2289" s="14">
        <v>-1.37132534723986E-4</v>
      </c>
      <c r="M2289" s="14">
        <v>-0.302104483575307</v>
      </c>
    </row>
    <row r="2290" spans="1:13" x14ac:dyDescent="0.55000000000000004">
      <c r="A2290">
        <v>2285</v>
      </c>
      <c r="C2290">
        <f t="shared" si="111"/>
        <v>7.7910861813906801E-2</v>
      </c>
      <c r="D2290">
        <f t="shared" si="112"/>
        <v>6.0123271674247606E-5</v>
      </c>
      <c r="E2290" s="2">
        <f t="shared" si="113"/>
        <v>0.10658161091093016</v>
      </c>
      <c r="K2290">
        <v>2285</v>
      </c>
      <c r="L2290" s="14">
        <v>-1.00684940986592E-4</v>
      </c>
      <c r="M2290" s="14">
        <v>-0.24855753008786699</v>
      </c>
    </row>
    <row r="2291" spans="1:13" x14ac:dyDescent="0.55000000000000004">
      <c r="A2291">
        <v>2286</v>
      </c>
      <c r="C2291">
        <f t="shared" si="111"/>
        <v>0.21057139294723315</v>
      </c>
      <c r="D2291">
        <f t="shared" si="112"/>
        <v>1.1539185980113847E-4</v>
      </c>
      <c r="E2291" s="2">
        <f t="shared" si="113"/>
        <v>0.11787493558877307</v>
      </c>
      <c r="K2291">
        <v>2286</v>
      </c>
      <c r="L2291" s="14">
        <v>-3.90201791750787E-5</v>
      </c>
      <c r="M2291" s="14">
        <v>-0.13275780125094899</v>
      </c>
    </row>
    <row r="2292" spans="1:13" x14ac:dyDescent="0.55000000000000004">
      <c r="A2292">
        <v>2287</v>
      </c>
      <c r="C2292">
        <f t="shared" si="111"/>
        <v>0.29038294294327249</v>
      </c>
      <c r="D2292">
        <f t="shared" si="112"/>
        <v>1.4169952338529744E-4</v>
      </c>
      <c r="E2292" s="2">
        <f t="shared" si="113"/>
        <v>7.5125876535572983E-2</v>
      </c>
      <c r="K2292">
        <v>2287</v>
      </c>
      <c r="L2292" s="14">
        <v>3.2417428574451303E-5</v>
      </c>
      <c r="M2292" s="14">
        <v>1.62919424788775E-2</v>
      </c>
    </row>
    <row r="2293" spans="1:13" x14ac:dyDescent="0.55000000000000004">
      <c r="A2293">
        <v>2288</v>
      </c>
      <c r="C2293">
        <f t="shared" si="111"/>
        <v>0.29731449504836227</v>
      </c>
      <c r="D2293">
        <f t="shared" si="112"/>
        <v>1.3244359338921479E-4</v>
      </c>
      <c r="E2293" s="2">
        <f t="shared" si="113"/>
        <v>1.8510480550274922E-2</v>
      </c>
      <c r="K2293">
        <v>2288</v>
      </c>
      <c r="L2293" s="14">
        <v>9.5735890234383095E-5</v>
      </c>
      <c r="M2293" s="14">
        <v>0.16126126814699501</v>
      </c>
    </row>
    <row r="2294" spans="1:13" x14ac:dyDescent="0.55000000000000004">
      <c r="A2294">
        <v>2289</v>
      </c>
      <c r="C2294">
        <f t="shared" si="111"/>
        <v>0.22962637578895131</v>
      </c>
      <c r="D2294">
        <f t="shared" si="112"/>
        <v>8.9947113141946954E-5</v>
      </c>
      <c r="E2294" s="2">
        <f t="shared" si="113"/>
        <v>1.3115503462179626E-3</v>
      </c>
      <c r="K2294">
        <v>2289</v>
      </c>
      <c r="L2294" s="14">
        <v>1.3507670428276701E-4</v>
      </c>
      <c r="M2294" s="14">
        <v>0.26584170881541902</v>
      </c>
    </row>
    <row r="2295" spans="1:13" x14ac:dyDescent="0.55000000000000004">
      <c r="A2295">
        <v>2290</v>
      </c>
      <c r="C2295">
        <f t="shared" si="111"/>
        <v>0.10430687634751544</v>
      </c>
      <c r="D2295">
        <f t="shared" si="112"/>
        <v>2.4875803431275155E-5</v>
      </c>
      <c r="E2295" s="2">
        <f t="shared" si="113"/>
        <v>3.9813644759318846E-2</v>
      </c>
      <c r="K2295">
        <v>2290</v>
      </c>
      <c r="L2295" s="14">
        <v>1.40586719788495E-4</v>
      </c>
      <c r="M2295" s="14">
        <v>0.30384044434878898</v>
      </c>
    </row>
    <row r="2296" spans="1:13" x14ac:dyDescent="0.55000000000000004">
      <c r="A2296">
        <v>2291</v>
      </c>
      <c r="C2296">
        <f t="shared" si="111"/>
        <v>-4.7191450442273075E-2</v>
      </c>
      <c r="D2296">
        <f t="shared" si="112"/>
        <v>-4.6438808600226054E-5</v>
      </c>
      <c r="E2296" s="2">
        <f t="shared" si="113"/>
        <v>9.7926377885422619E-2</v>
      </c>
      <c r="K2296">
        <v>2291</v>
      </c>
      <c r="L2296" s="14">
        <v>1.10885919186501E-4</v>
      </c>
      <c r="M2296" s="14">
        <v>0.26574045570573002</v>
      </c>
    </row>
    <row r="2297" spans="1:13" x14ac:dyDescent="0.55000000000000004">
      <c r="A2297">
        <v>2292</v>
      </c>
      <c r="C2297">
        <f t="shared" si="111"/>
        <v>-0.18684571788893936</v>
      </c>
      <c r="D2297">
        <f t="shared" si="112"/>
        <v>-1.0609825852600087E-4</v>
      </c>
      <c r="E2297" s="2">
        <f t="shared" si="113"/>
        <v>0.12105517306558621</v>
      </c>
      <c r="K2297">
        <v>2292</v>
      </c>
      <c r="L2297" s="14">
        <v>5.3413052237946497E-5</v>
      </c>
      <c r="M2297" s="14">
        <v>0.16108412139706699</v>
      </c>
    </row>
    <row r="2298" spans="1:13" x14ac:dyDescent="0.55000000000000004">
      <c r="A2298">
        <v>2293</v>
      </c>
      <c r="C2298">
        <f t="shared" si="111"/>
        <v>-0.27960564854029274</v>
      </c>
      <c r="D2298">
        <f t="shared" si="112"/>
        <v>-1.3912928193547867E-4</v>
      </c>
      <c r="E2298" s="2">
        <f t="shared" si="113"/>
        <v>8.7431936305753799E-2</v>
      </c>
      <c r="K2298">
        <v>2293</v>
      </c>
      <c r="L2298" s="14">
        <v>-1.7437444994122499E-5</v>
      </c>
      <c r="M2298" s="14">
        <v>1.6083269591168198E-2</v>
      </c>
    </row>
    <row r="2299" spans="1:13" x14ac:dyDescent="0.55000000000000004">
      <c r="A2299">
        <v>2294</v>
      </c>
      <c r="C2299">
        <f t="shared" si="111"/>
        <v>-0.30219045502834996</v>
      </c>
      <c r="D2299">
        <f t="shared" si="112"/>
        <v>-1.3724178819207578E-4</v>
      </c>
      <c r="E2299" s="2">
        <f t="shared" si="113"/>
        <v>2.864377462883232E-2</v>
      </c>
      <c r="K2299">
        <v>2294</v>
      </c>
      <c r="L2299" s="14">
        <v>-8.3920625953358302E-5</v>
      </c>
      <c r="M2299" s="14">
        <v>-0.13294573685719899</v>
      </c>
    </row>
    <row r="2300" spans="1:13" x14ac:dyDescent="0.55000000000000004">
      <c r="A2300">
        <v>2295</v>
      </c>
      <c r="C2300">
        <f t="shared" si="111"/>
        <v>-0.24893182697431951</v>
      </c>
      <c r="D2300">
        <f t="shared" si="112"/>
        <v>-1.0090949844019485E-4</v>
      </c>
      <c r="E2300" s="2">
        <f t="shared" si="113"/>
        <v>6.4601473948940334E-8</v>
      </c>
      <c r="K2300">
        <v>2295</v>
      </c>
      <c r="L2300" s="14">
        <v>-1.29385365536807E-4</v>
      </c>
      <c r="M2300" s="14">
        <v>-0.248677658774206</v>
      </c>
    </row>
    <row r="2301" spans="1:13" x14ac:dyDescent="0.55000000000000004">
      <c r="A2301">
        <v>2296</v>
      </c>
      <c r="C2301">
        <f t="shared" si="111"/>
        <v>-0.13319655741720066</v>
      </c>
      <c r="D2301">
        <f t="shared" si="112"/>
        <v>-3.9251051583642422E-5</v>
      </c>
      <c r="E2301" s="2">
        <f t="shared" si="113"/>
        <v>2.8537399278530513E-2</v>
      </c>
      <c r="K2301">
        <v>2296</v>
      </c>
      <c r="L2301" s="14">
        <v>-1.42444737673028E-4</v>
      </c>
      <c r="M2301" s="14">
        <v>-0.30212671836701599</v>
      </c>
    </row>
    <row r="2302" spans="1:13" x14ac:dyDescent="0.55000000000000004">
      <c r="A2302">
        <v>2297</v>
      </c>
      <c r="C2302">
        <f t="shared" si="111"/>
        <v>1.5968240491603215E-2</v>
      </c>
      <c r="D2302">
        <f t="shared" si="112"/>
        <v>3.2258581874249686E-5</v>
      </c>
      <c r="E2302" s="2">
        <f t="shared" si="113"/>
        <v>8.7541724234713472E-2</v>
      </c>
      <c r="K2302">
        <v>2297</v>
      </c>
      <c r="L2302" s="14">
        <v>-1.1982794159604001E-4</v>
      </c>
      <c r="M2302" s="14">
        <v>-0.27990626708671701</v>
      </c>
    </row>
    <row r="2303" spans="1:13" x14ac:dyDescent="0.55000000000000004">
      <c r="A2303">
        <v>2298</v>
      </c>
      <c r="C2303">
        <f t="shared" si="111"/>
        <v>0.16112534661988104</v>
      </c>
      <c r="D2303">
        <f t="shared" si="112"/>
        <v>9.5671991238274661E-5</v>
      </c>
      <c r="E2303" s="2">
        <f t="shared" si="113"/>
        <v>0.12159650309934153</v>
      </c>
      <c r="K2303">
        <v>2298</v>
      </c>
      <c r="L2303" s="14">
        <v>-6.7199494187741705E-5</v>
      </c>
      <c r="M2303" s="14">
        <v>-0.18758155480213201</v>
      </c>
    </row>
    <row r="2304" spans="1:13" x14ac:dyDescent="0.55000000000000004">
      <c r="A2304">
        <v>2299</v>
      </c>
      <c r="C2304">
        <f t="shared" si="111"/>
        <v>0.26584338699997045</v>
      </c>
      <c r="D2304">
        <f t="shared" si="112"/>
        <v>1.3507374740739928E-4</v>
      </c>
      <c r="E2304" s="2">
        <f t="shared" si="113"/>
        <v>9.8670912924234064E-2</v>
      </c>
      <c r="K2304">
        <v>2299</v>
      </c>
      <c r="L2304" s="14">
        <v>2.2594834152734199E-6</v>
      </c>
      <c r="M2304" s="14">
        <v>-4.8275878445869502E-2</v>
      </c>
    </row>
    <row r="2305" spans="1:13" x14ac:dyDescent="0.55000000000000004">
      <c r="A2305">
        <v>2300</v>
      </c>
      <c r="C2305">
        <f t="shared" si="111"/>
        <v>0.30384034077799338</v>
      </c>
      <c r="D2305">
        <f t="shared" si="112"/>
        <v>1.4057484010634392E-4</v>
      </c>
      <c r="E2305" s="2">
        <f t="shared" si="113"/>
        <v>4.0288337603278386E-2</v>
      </c>
      <c r="K2305">
        <v>2300</v>
      </c>
      <c r="L2305" s="14">
        <v>7.1152559380115903E-5</v>
      </c>
      <c r="M2305" s="14">
        <v>0.10312079114896899</v>
      </c>
    </row>
    <row r="2306" spans="1:13" x14ac:dyDescent="0.55000000000000004">
      <c r="A2306">
        <v>2301</v>
      </c>
      <c r="C2306">
        <f t="shared" si="111"/>
        <v>0.26557977346750367</v>
      </c>
      <c r="D2306">
        <f t="shared" si="112"/>
        <v>1.1079461102144936E-4</v>
      </c>
      <c r="E2306" s="2">
        <f t="shared" si="113"/>
        <v>1.3608392372510278E-3</v>
      </c>
      <c r="K2306">
        <v>2301</v>
      </c>
      <c r="L2306" s="14">
        <v>1.2222503544977501E-4</v>
      </c>
      <c r="M2306" s="14">
        <v>0.22869021888560301</v>
      </c>
    </row>
    <row r="2307" spans="1:13" x14ac:dyDescent="0.55000000000000004">
      <c r="A2307">
        <v>2302</v>
      </c>
      <c r="C2307">
        <f t="shared" si="111"/>
        <v>0.16066428099506427</v>
      </c>
      <c r="D2307">
        <f t="shared" si="112"/>
        <v>5.3207269935664208E-5</v>
      </c>
      <c r="E2307" s="2">
        <f t="shared" si="113"/>
        <v>1.8582728430133089E-2</v>
      </c>
      <c r="K2307">
        <v>2302</v>
      </c>
      <c r="L2307" s="14">
        <v>1.42685493161966E-4</v>
      </c>
      <c r="M2307" s="14">
        <v>0.29698276261121598</v>
      </c>
    </row>
    <row r="2308" spans="1:13" x14ac:dyDescent="0.55000000000000004">
      <c r="A2308">
        <v>2303</v>
      </c>
      <c r="C2308">
        <f t="shared" si="111"/>
        <v>1.5425440526667644E-2</v>
      </c>
      <c r="D2308">
        <f t="shared" si="112"/>
        <v>-1.7733974384036433E-5</v>
      </c>
      <c r="E2308" s="2">
        <f t="shared" si="113"/>
        <v>7.5882999482630567E-2</v>
      </c>
      <c r="K2308">
        <v>2303</v>
      </c>
      <c r="L2308" s="14">
        <v>1.27409483955205E-4</v>
      </c>
      <c r="M2308" s="14">
        <v>0.290894131093546</v>
      </c>
    </row>
    <row r="2309" spans="1:13" x14ac:dyDescent="0.55000000000000004">
      <c r="A2309">
        <v>2304</v>
      </c>
      <c r="C2309">
        <f t="shared" si="111"/>
        <v>-0.13368486037044186</v>
      </c>
      <c r="D2309">
        <f t="shared" si="112"/>
        <v>-8.4224364935445346E-5</v>
      </c>
      <c r="E2309" s="2">
        <f t="shared" si="113"/>
        <v>0.11946294507253093</v>
      </c>
      <c r="K2309">
        <v>2304</v>
      </c>
      <c r="L2309" s="14">
        <v>8.0222979100806594E-5</v>
      </c>
      <c r="M2309" s="14">
        <v>0.211949259867319</v>
      </c>
    </row>
    <row r="2310" spans="1:13" x14ac:dyDescent="0.55000000000000004">
      <c r="A2310">
        <v>2305</v>
      </c>
      <c r="C2310">
        <f t="shared" ref="C2310:C2373" si="114">$D$1*COS($B$2*(A2310-$L$2)+$B$1)</f>
        <v>-0.249243079168318</v>
      </c>
      <c r="D2310">
        <f t="shared" ref="D2310:D2373" si="115">$D$2*COS($B$2*(A2310-$L$3)+$B$3)</f>
        <v>-1.2957621519710675E-4</v>
      </c>
      <c r="E2310" s="2">
        <f t="shared" ref="E2310:E2373" si="116">(M2310-C2310)^2</f>
        <v>0.10834858395077666</v>
      </c>
      <c r="K2310">
        <v>2305</v>
      </c>
      <c r="L2310" s="14">
        <v>1.2944131463379299E-5</v>
      </c>
      <c r="M2310" s="14">
        <v>7.99203816695713E-2</v>
      </c>
    </row>
    <row r="2311" spans="1:13" x14ac:dyDescent="0.55000000000000004">
      <c r="A2311">
        <v>2306</v>
      </c>
      <c r="C2311">
        <f t="shared" si="114"/>
        <v>-0.3022465387232019</v>
      </c>
      <c r="D2311">
        <f t="shared" si="115"/>
        <v>-1.424071666946208E-4</v>
      </c>
      <c r="E2311" s="2">
        <f t="shared" si="116"/>
        <v>5.2955898694327125E-2</v>
      </c>
      <c r="K2311">
        <v>2306</v>
      </c>
      <c r="L2311" s="14">
        <v>-5.7576654198612897E-5</v>
      </c>
      <c r="M2311" s="14">
        <v>-7.2125051907374296E-2</v>
      </c>
    </row>
    <row r="2312" spans="1:13" x14ac:dyDescent="0.55000000000000004">
      <c r="A2312">
        <v>2307</v>
      </c>
      <c r="C2312">
        <f t="shared" si="114"/>
        <v>-0.2793924879105415</v>
      </c>
      <c r="D2312">
        <f t="shared" si="115"/>
        <v>-1.1949692105697483E-4</v>
      </c>
      <c r="E2312" s="2">
        <f t="shared" si="116"/>
        <v>5.3708625824915633E-3</v>
      </c>
      <c r="K2312">
        <v>2307</v>
      </c>
      <c r="L2312" s="14">
        <v>-1.13677009636931E-4</v>
      </c>
      <c r="M2312" s="14">
        <v>-0.20610631880277899</v>
      </c>
    </row>
    <row r="2313" spans="1:13" x14ac:dyDescent="0.55000000000000004">
      <c r="A2313">
        <v>2308</v>
      </c>
      <c r="C2313">
        <f t="shared" si="114"/>
        <v>-0.18641681175882424</v>
      </c>
      <c r="D2313">
        <f t="shared" si="115"/>
        <v>-6.6595467029233966E-5</v>
      </c>
      <c r="E2313" s="2">
        <f t="shared" si="116"/>
        <v>1.0414236748911867E-2</v>
      </c>
      <c r="K2313">
        <v>2308</v>
      </c>
      <c r="L2313" s="14">
        <v>-1.41306252810709E-4</v>
      </c>
      <c r="M2313" s="14">
        <v>-0.28846697956325201</v>
      </c>
    </row>
    <row r="2314" spans="1:13" x14ac:dyDescent="0.55000000000000004">
      <c r="A2314">
        <v>2309</v>
      </c>
      <c r="C2314">
        <f t="shared" si="114"/>
        <v>-4.6654445211353986E-2</v>
      </c>
      <c r="D2314">
        <f t="shared" si="115"/>
        <v>3.0200455012576976E-6</v>
      </c>
      <c r="E2314" s="2">
        <f t="shared" si="116"/>
        <v>6.3466130330450246E-2</v>
      </c>
      <c r="K2314">
        <v>2309</v>
      </c>
      <c r="L2314" s="14">
        <v>-1.33544468367694E-4</v>
      </c>
      <c r="M2314" s="14">
        <v>-0.298579295772886</v>
      </c>
    </row>
    <row r="2315" spans="1:13" x14ac:dyDescent="0.55000000000000004">
      <c r="A2315">
        <v>2310</v>
      </c>
      <c r="C2315">
        <f t="shared" si="114"/>
        <v>0.10481720368632352</v>
      </c>
      <c r="D2315">
        <f t="shared" si="115"/>
        <v>7.1877590268452636E-5</v>
      </c>
      <c r="E2315" s="2">
        <f t="shared" si="116"/>
        <v>0.11473650812471549</v>
      </c>
      <c r="K2315">
        <v>2310</v>
      </c>
      <c r="L2315" s="14">
        <v>-9.2335643372253994E-5</v>
      </c>
      <c r="M2315" s="14">
        <v>-0.23391057510472199</v>
      </c>
    </row>
    <row r="2316" spans="1:13" x14ac:dyDescent="0.55000000000000004">
      <c r="A2316">
        <v>2311</v>
      </c>
      <c r="C2316">
        <f t="shared" si="114"/>
        <v>0.22998194383117856</v>
      </c>
      <c r="D2316">
        <f t="shared" si="115"/>
        <v>1.226953749381767E-4</v>
      </c>
      <c r="E2316" s="2">
        <f t="shared" si="116"/>
        <v>0.11603523057488206</v>
      </c>
      <c r="K2316">
        <v>2311</v>
      </c>
      <c r="L2316" s="14">
        <v>-2.8000783685486601E-5</v>
      </c>
      <c r="M2316" s="14">
        <v>-0.110657499825721</v>
      </c>
    </row>
    <row r="2317" spans="1:13" x14ac:dyDescent="0.55000000000000004">
      <c r="A2317">
        <v>2312</v>
      </c>
      <c r="C2317">
        <f t="shared" si="114"/>
        <v>0.29742606370892521</v>
      </c>
      <c r="D2317">
        <f t="shared" si="115"/>
        <v>1.4271920671170472E-4</v>
      </c>
      <c r="E2317" s="2">
        <f t="shared" si="116"/>
        <v>6.6108447681388904E-2</v>
      </c>
      <c r="K2317">
        <v>2312</v>
      </c>
      <c r="L2317" s="14">
        <v>4.3347045979561897E-5</v>
      </c>
      <c r="M2317" s="14">
        <v>4.0310432753923001E-2</v>
      </c>
    </row>
    <row r="2318" spans="1:13" x14ac:dyDescent="0.55000000000000004">
      <c r="A2318">
        <v>2313</v>
      </c>
      <c r="C2318">
        <f t="shared" si="114"/>
        <v>0.29022251084077477</v>
      </c>
      <c r="D2318">
        <f t="shared" si="115"/>
        <v>1.2692352588328565E-4</v>
      </c>
      <c r="E2318" s="2">
        <f t="shared" si="116"/>
        <v>1.1889752885384349E-2</v>
      </c>
      <c r="K2318">
        <v>2313</v>
      </c>
      <c r="L2318" s="14">
        <v>1.03838339073478E-4</v>
      </c>
      <c r="M2318" s="14">
        <v>0.18118236738257701</v>
      </c>
    </row>
    <row r="2319" spans="1:13" x14ac:dyDescent="0.55000000000000004">
      <c r="A2319">
        <v>2314</v>
      </c>
      <c r="C2319">
        <f t="shared" si="114"/>
        <v>0.21017922515696258</v>
      </c>
      <c r="D2319">
        <f t="shared" si="115"/>
        <v>7.9272715393830475E-5</v>
      </c>
      <c r="E2319" s="2">
        <f t="shared" si="116"/>
        <v>4.4218282629983272E-3</v>
      </c>
      <c r="K2319">
        <v>2314</v>
      </c>
      <c r="L2319" s="14">
        <v>1.3832267598015301E-4</v>
      </c>
      <c r="M2319" s="14">
        <v>0.27667605412645802</v>
      </c>
    </row>
    <row r="2320" spans="1:13" x14ac:dyDescent="0.55000000000000004">
      <c r="A2320">
        <v>2315</v>
      </c>
      <c r="C2320">
        <f t="shared" si="114"/>
        <v>7.7385384186374334E-2</v>
      </c>
      <c r="D2320">
        <f t="shared" si="115"/>
        <v>1.1726124277302636E-5</v>
      </c>
      <c r="E2320" s="2">
        <f t="shared" si="116"/>
        <v>5.0845344390335945E-2</v>
      </c>
      <c r="K2320">
        <v>2315</v>
      </c>
      <c r="L2320" s="14">
        <v>1.3816324059601399E-4</v>
      </c>
      <c r="M2320" s="14">
        <v>0.30287450674073602</v>
      </c>
    </row>
    <row r="2321" spans="1:13" x14ac:dyDescent="0.55000000000000004">
      <c r="A2321">
        <v>2316</v>
      </c>
      <c r="C2321">
        <f t="shared" si="114"/>
        <v>-7.4830557060245079E-2</v>
      </c>
      <c r="D2321">
        <f t="shared" si="115"/>
        <v>-5.8763476865698343E-5</v>
      </c>
      <c r="E2321" s="2">
        <f t="shared" si="116"/>
        <v>0.10761464873459323</v>
      </c>
      <c r="K2321">
        <v>2316</v>
      </c>
      <c r="L2321" s="14">
        <v>1.03399964502083E-4</v>
      </c>
      <c r="M2321" s="14">
        <v>0.25321616024476501</v>
      </c>
    </row>
    <row r="2322" spans="1:13" x14ac:dyDescent="0.55000000000000004">
      <c r="A2322">
        <v>2317</v>
      </c>
      <c r="C2322">
        <f t="shared" si="114"/>
        <v>-0.20826560578880457</v>
      </c>
      <c r="D2322">
        <f t="shared" si="115"/>
        <v>-1.1450468395174025E-4</v>
      </c>
      <c r="E2322" s="2">
        <f t="shared" si="116"/>
        <v>0.12138525061423763</v>
      </c>
      <c r="K2322">
        <v>2317</v>
      </c>
      <c r="L2322" s="14">
        <v>4.2739525851795998E-5</v>
      </c>
      <c r="M2322" s="14">
        <v>0.140138255576476</v>
      </c>
    </row>
    <row r="2323" spans="1:13" x14ac:dyDescent="0.55000000000000004">
      <c r="A2323">
        <v>2318</v>
      </c>
      <c r="C2323">
        <f t="shared" si="114"/>
        <v>-0.28943037735469462</v>
      </c>
      <c r="D2323">
        <f t="shared" si="115"/>
        <v>-1.4150762893306069E-4</v>
      </c>
      <c r="E2323" s="2">
        <f t="shared" si="116"/>
        <v>7.9181588679680712E-2</v>
      </c>
      <c r="K2323">
        <v>2318</v>
      </c>
      <c r="L2323" s="14">
        <v>-2.8625292184843501E-5</v>
      </c>
      <c r="M2323" s="14">
        <v>-8.0381445555629399E-3</v>
      </c>
    </row>
    <row r="2324" spans="1:13" x14ac:dyDescent="0.55000000000000004">
      <c r="A2324">
        <v>2319</v>
      </c>
      <c r="C2324">
        <f t="shared" si="114"/>
        <v>-0.29795422491365875</v>
      </c>
      <c r="D2324">
        <f t="shared" si="115"/>
        <v>-1.3299514179664711E-4</v>
      </c>
      <c r="E2324" s="2">
        <f t="shared" si="116"/>
        <v>2.0664891484383874E-2</v>
      </c>
      <c r="K2324">
        <v>2319</v>
      </c>
      <c r="L2324" s="14">
        <v>-9.2820728215368495E-5</v>
      </c>
      <c r="M2324" s="14">
        <v>-0.15420134151863299</v>
      </c>
    </row>
    <row r="2325" spans="1:13" x14ac:dyDescent="0.55000000000000004">
      <c r="A2325">
        <v>2320</v>
      </c>
      <c r="C2325">
        <f t="shared" si="114"/>
        <v>-0.23169784239675809</v>
      </c>
      <c r="D2325">
        <f t="shared" si="115"/>
        <v>-9.1103677384836806E-5</v>
      </c>
      <c r="E2325" s="2">
        <f t="shared" si="116"/>
        <v>9.0276292759852315E-4</v>
      </c>
      <c r="K2325">
        <v>2320</v>
      </c>
      <c r="L2325" s="14">
        <v>-1.3376863704636101E-4</v>
      </c>
      <c r="M2325" s="14">
        <v>-0.26174385590268801</v>
      </c>
    </row>
    <row r="2326" spans="1:13" x14ac:dyDescent="0.55000000000000004">
      <c r="A2326">
        <v>2321</v>
      </c>
      <c r="C2326">
        <f t="shared" si="114"/>
        <v>-0.10729018524210417</v>
      </c>
      <c r="D2326">
        <f t="shared" si="115"/>
        <v>-2.6347110262907159E-5</v>
      </c>
      <c r="E2326" s="2">
        <f t="shared" si="116"/>
        <v>3.8588992852123825E-2</v>
      </c>
      <c r="K2326">
        <v>2321</v>
      </c>
      <c r="L2326" s="14">
        <v>-1.4121336088871399E-4</v>
      </c>
      <c r="M2326" s="14">
        <v>-0.30373099783491497</v>
      </c>
    </row>
    <row r="2327" spans="1:13" x14ac:dyDescent="0.55000000000000004">
      <c r="A2327">
        <v>2322</v>
      </c>
      <c r="C2327">
        <f t="shared" si="114"/>
        <v>4.4045046911365245E-2</v>
      </c>
      <c r="D2327">
        <f t="shared" si="115"/>
        <v>4.5022026182391979E-5</v>
      </c>
      <c r="E2327" s="2">
        <f t="shared" si="116"/>
        <v>9.8402591851548593E-2</v>
      </c>
      <c r="K2327">
        <v>2322</v>
      </c>
      <c r="L2327" s="14">
        <v>-1.1329032247239701E-4</v>
      </c>
      <c r="M2327" s="14">
        <v>-0.26964682714907101</v>
      </c>
    </row>
    <row r="2328" spans="1:13" x14ac:dyDescent="0.55000000000000004">
      <c r="A2328">
        <v>2323</v>
      </c>
      <c r="C2328">
        <f t="shared" si="114"/>
        <v>0.18432590068512913</v>
      </c>
      <c r="D2328">
        <f t="shared" si="115"/>
        <v>1.0509158304457403E-4</v>
      </c>
      <c r="E2328" s="2">
        <f t="shared" si="116"/>
        <v>0.12415322611134816</v>
      </c>
      <c r="K2328">
        <v>2323</v>
      </c>
      <c r="L2328" s="14">
        <v>-5.6993019990731199E-5</v>
      </c>
      <c r="M2328" s="14">
        <v>-0.16802793583626899</v>
      </c>
    </row>
    <row r="2329" spans="1:13" x14ac:dyDescent="0.55000000000000004">
      <c r="A2329">
        <v>2324</v>
      </c>
      <c r="C2329">
        <f t="shared" si="114"/>
        <v>0.27834483866928722</v>
      </c>
      <c r="D2329">
        <f t="shared" si="115"/>
        <v>1.3878536771774934E-4</v>
      </c>
      <c r="E2329" s="2">
        <f t="shared" si="116"/>
        <v>9.160927678033752E-2</v>
      </c>
      <c r="K2329">
        <v>2324</v>
      </c>
      <c r="L2329" s="14">
        <v>1.3578537906641E-5</v>
      </c>
      <c r="M2329" s="14">
        <v>-2.4325405623635499E-2</v>
      </c>
    </row>
    <row r="2330" spans="1:13" x14ac:dyDescent="0.55000000000000004">
      <c r="A2330">
        <v>2325</v>
      </c>
      <c r="C2330">
        <f t="shared" si="114"/>
        <v>0.30250508919201502</v>
      </c>
      <c r="D2330">
        <f t="shared" si="115"/>
        <v>1.3764695045756151E-4</v>
      </c>
      <c r="E2330" s="2">
        <f t="shared" si="116"/>
        <v>3.1341573876070193E-2</v>
      </c>
      <c r="K2330">
        <v>2325</v>
      </c>
      <c r="L2330" s="14">
        <v>8.0749266750161695E-5</v>
      </c>
      <c r="M2330" s="14">
        <v>0.12546957333129799</v>
      </c>
    </row>
    <row r="2331" spans="1:13" x14ac:dyDescent="0.55000000000000004">
      <c r="A2331">
        <v>2326</v>
      </c>
      <c r="C2331">
        <f t="shared" si="114"/>
        <v>0.25074293862952779</v>
      </c>
      <c r="D2331">
        <f t="shared" si="115"/>
        <v>1.0196205000039778E-4</v>
      </c>
      <c r="E2331" s="2">
        <f t="shared" si="116"/>
        <v>4.7651676020063294E-5</v>
      </c>
      <c r="K2331">
        <v>2326</v>
      </c>
      <c r="L2331" s="14">
        <v>1.2769584080402001E-4</v>
      </c>
      <c r="M2331" s="14">
        <v>0.24383991928868401</v>
      </c>
    </row>
    <row r="2332" spans="1:13" x14ac:dyDescent="0.55000000000000004">
      <c r="A2332">
        <v>2327</v>
      </c>
      <c r="C2332">
        <f t="shared" si="114"/>
        <v>0.13604959571370592</v>
      </c>
      <c r="D2332">
        <f t="shared" si="115"/>
        <v>4.0686824182981916E-5</v>
      </c>
      <c r="E2332" s="2">
        <f t="shared" si="116"/>
        <v>2.7254526195383193E-2</v>
      </c>
      <c r="K2332">
        <v>2327</v>
      </c>
      <c r="L2332" s="14">
        <v>1.42660199361027E-4</v>
      </c>
      <c r="M2332" s="14">
        <v>0.30113904478718001</v>
      </c>
    </row>
    <row r="2333" spans="1:13" x14ac:dyDescent="0.55000000000000004">
      <c r="A2333">
        <v>2328</v>
      </c>
      <c r="C2333">
        <f t="shared" si="114"/>
        <v>-1.2789328028938528E-2</v>
      </c>
      <c r="D2333">
        <f t="shared" si="115"/>
        <v>-3.0799936894518856E-5</v>
      </c>
      <c r="E2333" s="2">
        <f t="shared" si="116"/>
        <v>8.7500808884785189E-2</v>
      </c>
      <c r="K2333">
        <v>2328</v>
      </c>
      <c r="L2333" s="14">
        <v>1.21894425988439E-4</v>
      </c>
      <c r="M2333" s="14">
        <v>0.283016028387718</v>
      </c>
    </row>
    <row r="2334" spans="1:13" x14ac:dyDescent="0.55000000000000004">
      <c r="A2334">
        <v>2329</v>
      </c>
      <c r="C2334">
        <f t="shared" si="114"/>
        <v>-0.15841840001302154</v>
      </c>
      <c r="D2334">
        <f t="shared" si="115"/>
        <v>-9.4556563022264628E-5</v>
      </c>
      <c r="E2334" s="2">
        <f t="shared" si="116"/>
        <v>0.12420570099329528</v>
      </c>
      <c r="K2334">
        <v>2329</v>
      </c>
      <c r="L2334" s="14">
        <v>7.0599437448925898E-5</v>
      </c>
      <c r="M2334" s="14">
        <v>0.19400989197457599</v>
      </c>
    </row>
    <row r="2335" spans="1:13" x14ac:dyDescent="0.55000000000000004">
      <c r="A2335">
        <v>2330</v>
      </c>
      <c r="C2335">
        <f t="shared" si="114"/>
        <v>-0.26428779278932107</v>
      </c>
      <c r="D2335">
        <f t="shared" si="115"/>
        <v>-1.3458148492596333E-4</v>
      </c>
      <c r="E2335" s="2">
        <f t="shared" si="116"/>
        <v>0.10284885390228754</v>
      </c>
      <c r="K2335">
        <v>2330</v>
      </c>
      <c r="L2335" s="14">
        <v>1.62238183321536E-6</v>
      </c>
      <c r="M2335" s="14">
        <v>5.6412774566409599E-2</v>
      </c>
    </row>
    <row r="2336" spans="1:13" x14ac:dyDescent="0.55000000000000004">
      <c r="A2336">
        <v>2331</v>
      </c>
      <c r="C2336">
        <f t="shared" si="114"/>
        <v>-0.30382652032110891</v>
      </c>
      <c r="D2336">
        <f t="shared" si="115"/>
        <v>-1.408292908662563E-4</v>
      </c>
      <c r="E2336" s="2">
        <f t="shared" si="116"/>
        <v>4.3477774645617778E-2</v>
      </c>
      <c r="K2336">
        <v>2331</v>
      </c>
      <c r="L2336" s="14">
        <v>-6.7761009377150197E-5</v>
      </c>
      <c r="M2336" s="14">
        <v>-9.5313272191361098E-2</v>
      </c>
    </row>
    <row r="2337" spans="1:13" x14ac:dyDescent="0.55000000000000004">
      <c r="A2337">
        <v>2332</v>
      </c>
      <c r="C2337">
        <f t="shared" si="114"/>
        <v>-0.26711119540773981</v>
      </c>
      <c r="D2337">
        <f t="shared" si="115"/>
        <v>-1.1173191324536425E-4</v>
      </c>
      <c r="E2337" s="2">
        <f t="shared" si="116"/>
        <v>1.9310467271477093E-3</v>
      </c>
      <c r="K2337">
        <v>2332</v>
      </c>
      <c r="L2337" s="14">
        <v>-1.20173235430224E-4</v>
      </c>
      <c r="M2337" s="14">
        <v>-0.22316751864819101</v>
      </c>
    </row>
    <row r="2338" spans="1:13" x14ac:dyDescent="0.55000000000000004">
      <c r="A2338">
        <v>2333</v>
      </c>
      <c r="C2338">
        <f t="shared" si="114"/>
        <v>-0.16335659070430841</v>
      </c>
      <c r="D2338">
        <f t="shared" si="115"/>
        <v>-5.4592180521665597E-5</v>
      </c>
      <c r="E2338" s="2">
        <f t="shared" si="116"/>
        <v>1.7363724239207096E-2</v>
      </c>
      <c r="K2338">
        <v>2333</v>
      </c>
      <c r="L2338" s="14">
        <v>-1.4248732916916901E-4</v>
      </c>
      <c r="M2338" s="14">
        <v>-0.295128075628806</v>
      </c>
    </row>
    <row r="2339" spans="1:13" x14ac:dyDescent="0.55000000000000004">
      <c r="A2339">
        <v>2334</v>
      </c>
      <c r="C2339">
        <f t="shared" si="114"/>
        <v>-1.8602925018925742E-2</v>
      </c>
      <c r="D2339">
        <f t="shared" si="115"/>
        <v>1.6249038800592184E-5</v>
      </c>
      <c r="E2339" s="2">
        <f t="shared" si="116"/>
        <v>7.5388163331902611E-2</v>
      </c>
      <c r="K2339">
        <v>2334</v>
      </c>
      <c r="L2339" s="14">
        <v>-1.29114587390478E-4</v>
      </c>
      <c r="M2339" s="14">
        <v>-0.293171975226524</v>
      </c>
    </row>
    <row r="2340" spans="1:13" x14ac:dyDescent="0.55000000000000004">
      <c r="A2340">
        <v>2335</v>
      </c>
      <c r="C2340">
        <f t="shared" si="114"/>
        <v>0.13081968272759467</v>
      </c>
      <c r="D2340">
        <f t="shared" si="115"/>
        <v>8.3012091886520918E-5</v>
      </c>
      <c r="E2340" s="2">
        <f t="shared" si="116"/>
        <v>0.12152810774295213</v>
      </c>
      <c r="K2340">
        <v>2335</v>
      </c>
      <c r="L2340" s="14">
        <v>-8.34042962310928E-5</v>
      </c>
      <c r="M2340" s="14">
        <v>-0.217789134921862</v>
      </c>
    </row>
    <row r="2341" spans="1:13" x14ac:dyDescent="0.55000000000000004">
      <c r="A2341">
        <v>2336</v>
      </c>
      <c r="C2341">
        <f t="shared" si="114"/>
        <v>0.24740930757071503</v>
      </c>
      <c r="D2341">
        <f t="shared" si="115"/>
        <v>1.2894085966551263E-4</v>
      </c>
      <c r="E2341" s="2">
        <f t="shared" si="116"/>
        <v>0.11240527706899833</v>
      </c>
      <c r="K2341">
        <v>2336</v>
      </c>
      <c r="L2341" s="14">
        <v>-1.68048816779391E-5</v>
      </c>
      <c r="M2341" s="14">
        <v>-8.78596547103144E-2</v>
      </c>
    </row>
    <row r="2342" spans="1:13" x14ac:dyDescent="0.55000000000000004">
      <c r="A2342">
        <v>2337</v>
      </c>
      <c r="C2342">
        <f t="shared" si="114"/>
        <v>0.30190441118788591</v>
      </c>
      <c r="D2342">
        <f t="shared" si="115"/>
        <v>1.4250818952616802E-4</v>
      </c>
      <c r="E2342" s="2">
        <f t="shared" si="116"/>
        <v>5.6562913937943944E-2</v>
      </c>
      <c r="K2342">
        <v>2337</v>
      </c>
      <c r="L2342" s="14">
        <v>5.4003419741371703E-5</v>
      </c>
      <c r="M2342" s="14">
        <v>6.4074821065159701E-2</v>
      </c>
    </row>
    <row r="2343" spans="1:13" x14ac:dyDescent="0.55000000000000004">
      <c r="A2343">
        <v>2338</v>
      </c>
      <c r="C2343">
        <f t="shared" si="114"/>
        <v>0.28062787123803151</v>
      </c>
      <c r="D2343">
        <f t="shared" si="115"/>
        <v>1.2030896765055593E-4</v>
      </c>
      <c r="E2343" s="2">
        <f t="shared" si="116"/>
        <v>6.5070859685990986E-3</v>
      </c>
      <c r="K2343">
        <v>2338</v>
      </c>
      <c r="L2343" s="14">
        <v>1.11286229673561E-4</v>
      </c>
      <c r="M2343" s="14">
        <v>0.19996136041353199</v>
      </c>
    </row>
    <row r="2344" spans="1:13" x14ac:dyDescent="0.55000000000000004">
      <c r="A2344">
        <v>2339</v>
      </c>
      <c r="C2344">
        <f t="shared" si="114"/>
        <v>0.18891965077374623</v>
      </c>
      <c r="D2344">
        <f t="shared" si="115"/>
        <v>6.7914730806449618E-5</v>
      </c>
      <c r="E2344" s="2">
        <f t="shared" si="116"/>
        <v>9.3792805509025426E-3</v>
      </c>
      <c r="K2344">
        <v>2339</v>
      </c>
      <c r="L2344" s="14">
        <v>1.4069671301436001E-4</v>
      </c>
      <c r="M2344" s="14">
        <v>0.285766336576114</v>
      </c>
    </row>
    <row r="2345" spans="1:13" x14ac:dyDescent="0.55000000000000004">
      <c r="A2345">
        <v>2340</v>
      </c>
      <c r="C2345">
        <f t="shared" si="114"/>
        <v>4.9796580076621223E-2</v>
      </c>
      <c r="D2345">
        <f t="shared" si="115"/>
        <v>-1.5246719406145165E-6</v>
      </c>
      <c r="E2345" s="2">
        <f t="shared" si="116"/>
        <v>6.260143157056218E-2</v>
      </c>
      <c r="K2345">
        <v>2340</v>
      </c>
      <c r="L2345" s="14">
        <v>1.34868831761671E-4</v>
      </c>
      <c r="M2345" s="14">
        <v>0.29999936097755803</v>
      </c>
    </row>
    <row r="2346" spans="1:13" x14ac:dyDescent="0.55000000000000004">
      <c r="A2346">
        <v>2341</v>
      </c>
      <c r="C2346">
        <f t="shared" si="114"/>
        <v>-0.10182438259093408</v>
      </c>
      <c r="D2346">
        <f t="shared" si="115"/>
        <v>-7.0581414168124364E-5</v>
      </c>
      <c r="E2346" s="2">
        <f t="shared" si="116"/>
        <v>0.11622649205068167</v>
      </c>
      <c r="K2346">
        <v>2341</v>
      </c>
      <c r="L2346" s="14">
        <v>9.5262214928781001E-5</v>
      </c>
      <c r="M2346" s="14">
        <v>0.23909568436125</v>
      </c>
    </row>
    <row r="2347" spans="1:13" x14ac:dyDescent="0.55000000000000004">
      <c r="A2347">
        <v>2342</v>
      </c>
      <c r="C2347">
        <f t="shared" si="114"/>
        <v>-0.2278895715169445</v>
      </c>
      <c r="D2347">
        <f t="shared" si="115"/>
        <v>-1.219237091781214E-4</v>
      </c>
      <c r="E2347" s="2">
        <f t="shared" si="116"/>
        <v>0.11985345808995437</v>
      </c>
      <c r="K2347">
        <v>2342</v>
      </c>
      <c r="L2347" s="14">
        <v>3.1796585403100098E-5</v>
      </c>
      <c r="M2347" s="14">
        <v>0.11830901035472401</v>
      </c>
    </row>
    <row r="2348" spans="1:13" x14ac:dyDescent="0.55000000000000004">
      <c r="A2348">
        <v>2343</v>
      </c>
      <c r="C2348">
        <f t="shared" si="114"/>
        <v>-0.29675928152299891</v>
      </c>
      <c r="D2348">
        <f t="shared" si="115"/>
        <v>-1.4266572313226719E-4</v>
      </c>
      <c r="E2348" s="2">
        <f t="shared" si="116"/>
        <v>7.0039830140330731E-2</v>
      </c>
      <c r="K2348">
        <v>2343</v>
      </c>
      <c r="L2348" s="14">
        <v>-3.9632696188482598E-5</v>
      </c>
      <c r="M2348" s="14">
        <v>-3.2108889230958802E-2</v>
      </c>
    </row>
    <row r="2349" spans="1:13" x14ac:dyDescent="0.55000000000000004">
      <c r="A2349">
        <v>2344</v>
      </c>
      <c r="C2349">
        <f t="shared" si="114"/>
        <v>-0.291148667056852</v>
      </c>
      <c r="D2349">
        <f t="shared" si="115"/>
        <v>-1.2760164773532702E-4</v>
      </c>
      <c r="E2349" s="2">
        <f t="shared" si="116"/>
        <v>1.3610430269414664E-2</v>
      </c>
      <c r="K2349">
        <v>2344</v>
      </c>
      <c r="L2349" s="14">
        <v>-1.01135723156262E-4</v>
      </c>
      <c r="M2349" s="14">
        <v>-0.17448491831966001</v>
      </c>
    </row>
    <row r="2350" spans="1:13" x14ac:dyDescent="0.55000000000000004">
      <c r="A2350">
        <v>2345</v>
      </c>
      <c r="C2350">
        <f t="shared" si="114"/>
        <v>-0.21246587408719622</v>
      </c>
      <c r="D2350">
        <f t="shared" si="115"/>
        <v>-8.0512248386576014E-5</v>
      </c>
      <c r="E2350" s="2">
        <f t="shared" si="116"/>
        <v>3.6837911457438285E-3</v>
      </c>
      <c r="K2350">
        <v>2345</v>
      </c>
      <c r="L2350" s="14">
        <v>-1.3730868085907799E-4</v>
      </c>
      <c r="M2350" s="14">
        <v>-0.27316011718935401</v>
      </c>
    </row>
    <row r="2351" spans="1:13" x14ac:dyDescent="0.55000000000000004">
      <c r="A2351">
        <v>2346</v>
      </c>
      <c r="C2351">
        <f t="shared" si="114"/>
        <v>-8.0458625147691767E-2</v>
      </c>
      <c r="D2351">
        <f t="shared" si="115"/>
        <v>-1.3215971756622062E-5</v>
      </c>
      <c r="E2351" s="2">
        <f t="shared" si="116"/>
        <v>4.9712073510109006E-2</v>
      </c>
      <c r="K2351">
        <v>2346</v>
      </c>
      <c r="L2351" s="14">
        <v>-1.3909182763952301E-4</v>
      </c>
      <c r="M2351" s="14">
        <v>-0.30342067014663099</v>
      </c>
    </row>
    <row r="2352" spans="1:13" x14ac:dyDescent="0.55000000000000004">
      <c r="A2352">
        <v>2347</v>
      </c>
      <c r="C2352">
        <f t="shared" si="114"/>
        <v>7.1742042771418157E-2</v>
      </c>
      <c r="D2352">
        <f t="shared" si="115"/>
        <v>5.7397235214091408E-5</v>
      </c>
      <c r="E2352" s="2">
        <f t="shared" si="116"/>
        <v>0.10852391192487394</v>
      </c>
      <c r="K2352">
        <v>2347</v>
      </c>
      <c r="L2352" s="14">
        <v>-1.0603856332459401E-4</v>
      </c>
      <c r="M2352" s="14">
        <v>-0.25768763398050099</v>
      </c>
    </row>
    <row r="2353" spans="1:13" x14ac:dyDescent="0.55000000000000004">
      <c r="A2353">
        <v>2348</v>
      </c>
      <c r="C2353">
        <f t="shared" si="114"/>
        <v>0.20593697015636625</v>
      </c>
      <c r="D2353">
        <f t="shared" si="115"/>
        <v>1.1360494598347774E-4</v>
      </c>
      <c r="E2353" s="2">
        <f t="shared" si="116"/>
        <v>0.12485770760782089</v>
      </c>
      <c r="K2353">
        <v>2348</v>
      </c>
      <c r="L2353" s="14">
        <v>-4.6427283009531698E-5</v>
      </c>
      <c r="M2353" s="14">
        <v>-0.14741513130593001</v>
      </c>
    </row>
    <row r="2354" spans="1:13" x14ac:dyDescent="0.55000000000000004">
      <c r="A2354">
        <v>2349</v>
      </c>
      <c r="C2354">
        <f t="shared" si="114"/>
        <v>0.28844605883970537</v>
      </c>
      <c r="D2354">
        <f t="shared" si="115"/>
        <v>1.4130020991367511E-4</v>
      </c>
      <c r="E2354" s="2">
        <f t="shared" si="116"/>
        <v>8.3329014083905154E-2</v>
      </c>
      <c r="K2354">
        <v>2349</v>
      </c>
      <c r="L2354" s="14">
        <v>2.4811998349222699E-5</v>
      </c>
      <c r="M2354" s="14">
        <v>-2.21594498705867E-4</v>
      </c>
    </row>
    <row r="2355" spans="1:13" x14ac:dyDescent="0.55000000000000004">
      <c r="A2355">
        <v>2350</v>
      </c>
      <c r="C2355">
        <f t="shared" si="114"/>
        <v>0.29856126671560068</v>
      </c>
      <c r="D2355">
        <f t="shared" si="115"/>
        <v>1.3353209952796257E-4</v>
      </c>
      <c r="E2355" s="2">
        <f t="shared" si="116"/>
        <v>2.29625000252432E-2</v>
      </c>
      <c r="K2355">
        <v>2350</v>
      </c>
      <c r="L2355" s="14">
        <v>8.9836960798951398E-5</v>
      </c>
      <c r="M2355" s="14">
        <v>0.147027442025391</v>
      </c>
    </row>
    <row r="2356" spans="1:13" x14ac:dyDescent="0.55000000000000004">
      <c r="A2356">
        <v>2351</v>
      </c>
      <c r="C2356">
        <f t="shared" si="114"/>
        <v>0.23374388981876093</v>
      </c>
      <c r="D2356">
        <f t="shared" si="115"/>
        <v>9.2250246794460579E-5</v>
      </c>
      <c r="E2356" s="2">
        <f t="shared" si="116"/>
        <v>5.6210026422283713E-4</v>
      </c>
      <c r="K2356">
        <v>2351</v>
      </c>
      <c r="L2356" s="14">
        <v>1.3236169910853799E-4</v>
      </c>
      <c r="M2356" s="14">
        <v>0.25745254360219699</v>
      </c>
    </row>
    <row r="2357" spans="1:13" x14ac:dyDescent="0.55000000000000004">
      <c r="A2357">
        <v>2352</v>
      </c>
      <c r="C2357">
        <f t="shared" si="114"/>
        <v>0.11026172350851011</v>
      </c>
      <c r="D2357">
        <f t="shared" si="115"/>
        <v>2.7815526596793291E-5</v>
      </c>
      <c r="E2357" s="2">
        <f t="shared" si="116"/>
        <v>3.7301257627760841E-2</v>
      </c>
      <c r="K2357">
        <v>2352</v>
      </c>
      <c r="L2357" s="14">
        <v>1.4173562876402301E-4</v>
      </c>
      <c r="M2357" s="14">
        <v>0.30339705851420201</v>
      </c>
    </row>
    <row r="2358" spans="1:13" x14ac:dyDescent="0.55000000000000004">
      <c r="A2358">
        <v>2353</v>
      </c>
      <c r="C2358">
        <f t="shared" si="114"/>
        <v>-4.0893811270358307E-2</v>
      </c>
      <c r="D2358">
        <f t="shared" si="115"/>
        <v>-4.3600304472284932E-5</v>
      </c>
      <c r="E2358" s="2">
        <f t="shared" si="116"/>
        <v>9.8751622770742495E-2</v>
      </c>
      <c r="K2358">
        <v>2353</v>
      </c>
      <c r="L2358" s="14">
        <v>1.1561099093155099E-4</v>
      </c>
      <c r="M2358" s="14">
        <v>0.273353897982617</v>
      </c>
    </row>
    <row r="2359" spans="1:13" x14ac:dyDescent="0.55000000000000004">
      <c r="A2359">
        <v>2354</v>
      </c>
      <c r="C2359">
        <f t="shared" si="114"/>
        <v>-0.18178586139262992</v>
      </c>
      <c r="D2359">
        <f t="shared" si="115"/>
        <v>-1.0407337813996307E-4</v>
      </c>
      <c r="E2359" s="2">
        <f t="shared" si="116"/>
        <v>0.12718739578261171</v>
      </c>
      <c r="K2359">
        <v>2354</v>
      </c>
      <c r="L2359" s="14">
        <v>6.0530863221754302E-5</v>
      </c>
      <c r="M2359" s="14">
        <v>0.174847557936815</v>
      </c>
    </row>
    <row r="2360" spans="1:13" x14ac:dyDescent="0.55000000000000004">
      <c r="A2360">
        <v>2355</v>
      </c>
      <c r="C2360">
        <f t="shared" si="114"/>
        <v>-0.27705349204792384</v>
      </c>
      <c r="D2360">
        <f t="shared" si="115"/>
        <v>-1.3842622758763172E-4</v>
      </c>
      <c r="E2360" s="2">
        <f t="shared" si="116"/>
        <v>9.5854051280285721E-2</v>
      </c>
      <c r="K2360">
        <v>2355</v>
      </c>
      <c r="L2360" s="14">
        <v>-9.7095946881453004E-6</v>
      </c>
      <c r="M2360" s="14">
        <v>3.2549562330235898E-2</v>
      </c>
    </row>
    <row r="2361" spans="1:13" x14ac:dyDescent="0.55000000000000004">
      <c r="A2361">
        <v>2356</v>
      </c>
      <c r="C2361">
        <f t="shared" si="114"/>
        <v>-0.30278653602432964</v>
      </c>
      <c r="D2361">
        <f t="shared" si="115"/>
        <v>-1.3803701170452744E-4</v>
      </c>
      <c r="E2361" s="2">
        <f t="shared" si="116"/>
        <v>3.4182782314903418E-2</v>
      </c>
      <c r="K2361">
        <v>2356</v>
      </c>
      <c r="L2361" s="14">
        <v>-7.7518224374446498E-5</v>
      </c>
      <c r="M2361" s="14">
        <v>-0.117900673084776</v>
      </c>
    </row>
    <row r="2362" spans="1:13" x14ac:dyDescent="0.55000000000000004">
      <c r="A2362">
        <v>2357</v>
      </c>
      <c r="C2362">
        <f t="shared" si="114"/>
        <v>-0.25252654169302829</v>
      </c>
      <c r="D2362">
        <f t="shared" si="115"/>
        <v>-1.0300341547329366E-4</v>
      </c>
      <c r="E2362" s="2">
        <f t="shared" si="116"/>
        <v>1.878157369092569E-4</v>
      </c>
      <c r="K2362">
        <v>2357</v>
      </c>
      <c r="L2362" s="14">
        <v>-1.25911933878016E-4</v>
      </c>
      <c r="M2362" s="14">
        <v>-0.23882195352303001</v>
      </c>
    </row>
    <row r="2363" spans="1:13" x14ac:dyDescent="0.55000000000000004">
      <c r="A2363">
        <v>2358</v>
      </c>
      <c r="C2363">
        <f t="shared" si="114"/>
        <v>-0.13888770823384652</v>
      </c>
      <c r="D2363">
        <f t="shared" si="115"/>
        <v>-4.2118133097860708E-5</v>
      </c>
      <c r="E2363" s="2">
        <f t="shared" si="116"/>
        <v>2.593423135550239E-2</v>
      </c>
      <c r="K2363">
        <v>2358</v>
      </c>
      <c r="L2363" s="14">
        <v>-1.4277021844090601E-4</v>
      </c>
      <c r="M2363" s="14">
        <v>-0.29992879415760199</v>
      </c>
    </row>
    <row r="2364" spans="1:13" x14ac:dyDescent="0.55000000000000004">
      <c r="A2364">
        <v>2359</v>
      </c>
      <c r="C2364">
        <f t="shared" si="114"/>
        <v>9.6090124703187285E-3</v>
      </c>
      <c r="D2364">
        <f t="shared" si="115"/>
        <v>2.9337912904821542E-5</v>
      </c>
      <c r="E2364" s="2">
        <f t="shared" si="116"/>
        <v>8.7335392160645647E-2</v>
      </c>
      <c r="K2364">
        <v>2359</v>
      </c>
      <c r="L2364" s="14">
        <v>-1.2387081611313599E-4</v>
      </c>
      <c r="M2364" s="14">
        <v>-0.28591660767224297</v>
      </c>
    </row>
    <row r="2365" spans="1:13" x14ac:dyDescent="0.55000000000000004">
      <c r="A2365">
        <v>2360</v>
      </c>
      <c r="C2365">
        <f t="shared" si="114"/>
        <v>0.15569407358638018</v>
      </c>
      <c r="D2365">
        <f t="shared" si="115"/>
        <v>9.3430761162635056E-5</v>
      </c>
      <c r="E2365" s="2">
        <f t="shared" si="116"/>
        <v>0.12672810168199003</v>
      </c>
      <c r="K2365">
        <v>2360</v>
      </c>
      <c r="L2365" s="14">
        <v>-7.3947199451077699E-5</v>
      </c>
      <c r="M2365" s="14">
        <v>-0.20029483309750801</v>
      </c>
    </row>
    <row r="2366" spans="1:13" x14ac:dyDescent="0.55000000000000004">
      <c r="A2366">
        <v>2361</v>
      </c>
      <c r="C2366">
        <f t="shared" si="114"/>
        <v>0.26270320400404618</v>
      </c>
      <c r="D2366">
        <f t="shared" si="115"/>
        <v>1.3407445773332282E-4</v>
      </c>
      <c r="E2366" s="2">
        <f t="shared" si="116"/>
        <v>0.10706715568783833</v>
      </c>
      <c r="K2366">
        <v>2361</v>
      </c>
      <c r="L2366" s="14">
        <v>-5.5030479513747499E-6</v>
      </c>
      <c r="M2366" s="14">
        <v>-6.4507975034565401E-2</v>
      </c>
    </row>
    <row r="2367" spans="1:13" x14ac:dyDescent="0.55000000000000004">
      <c r="A2367">
        <v>2362</v>
      </c>
      <c r="C2367">
        <f t="shared" si="114"/>
        <v>0.30377936756085755</v>
      </c>
      <c r="D2367">
        <f t="shared" si="115"/>
        <v>1.4106829147836347E-4</v>
      </c>
      <c r="E2367" s="2">
        <f t="shared" si="116"/>
        <v>4.6804753165536894E-2</v>
      </c>
      <c r="K2367">
        <v>2362</v>
      </c>
      <c r="L2367" s="14">
        <v>6.4319376046181003E-5</v>
      </c>
      <c r="M2367" s="14">
        <v>8.7435305554208295E-2</v>
      </c>
    </row>
    <row r="2368" spans="1:13" x14ac:dyDescent="0.55000000000000004">
      <c r="A2368">
        <v>2363</v>
      </c>
      <c r="C2368">
        <f t="shared" si="114"/>
        <v>0.26861331302197894</v>
      </c>
      <c r="D2368">
        <f t="shared" si="115"/>
        <v>1.1265695754648782E-4</v>
      </c>
      <c r="E2368" s="2">
        <f t="shared" si="116"/>
        <v>2.6146288462101878E-3</v>
      </c>
      <c r="K2368">
        <v>2363</v>
      </c>
      <c r="L2368" s="14">
        <v>1.18032613304529E-4</v>
      </c>
      <c r="M2368" s="14">
        <v>0.217479871457674</v>
      </c>
    </row>
    <row r="2369" spans="1:13" x14ac:dyDescent="0.55000000000000004">
      <c r="A2369">
        <v>2364</v>
      </c>
      <c r="C2369">
        <f t="shared" si="114"/>
        <v>0.16603097883400275</v>
      </c>
      <c r="D2369">
        <f t="shared" si="115"/>
        <v>5.5971101890615672E-5</v>
      </c>
      <c r="E2369" s="2">
        <f t="shared" si="116"/>
        <v>1.6135166584943825E-2</v>
      </c>
      <c r="K2369">
        <v>2364</v>
      </c>
      <c r="L2369" s="14">
        <v>1.42183850339585E-4</v>
      </c>
      <c r="M2369" s="14">
        <v>0.29305525440739</v>
      </c>
    </row>
    <row r="2370" spans="1:13" x14ac:dyDescent="0.55000000000000004">
      <c r="A2370">
        <v>2365</v>
      </c>
      <c r="C2370">
        <f t="shared" si="114"/>
        <v>2.1778368615150187E-2</v>
      </c>
      <c r="D2370">
        <f t="shared" si="115"/>
        <v>-1.4762320562065194E-5</v>
      </c>
      <c r="E2370" s="2">
        <f t="shared" si="116"/>
        <v>7.477750702061875E-2</v>
      </c>
      <c r="K2370">
        <v>2365</v>
      </c>
      <c r="L2370" s="14">
        <v>1.3072426001252001E-4</v>
      </c>
      <c r="M2370" s="14">
        <v>0.29523313090796299</v>
      </c>
    </row>
    <row r="2371" spans="1:13" x14ac:dyDescent="0.55000000000000004">
      <c r="A2371">
        <v>2366</v>
      </c>
      <c r="C2371">
        <f t="shared" si="114"/>
        <v>-0.12794015307444098</v>
      </c>
      <c r="D2371">
        <f t="shared" si="115"/>
        <v>-8.1790711718748038E-5</v>
      </c>
      <c r="E2371" s="2">
        <f t="shared" si="116"/>
        <v>0.12348771695047793</v>
      </c>
      <c r="K2371">
        <v>2366</v>
      </c>
      <c r="L2371" s="14">
        <v>8.6523967810885698E-5</v>
      </c>
      <c r="M2371" s="14">
        <v>0.22346803827925801</v>
      </c>
    </row>
    <row r="2372" spans="1:13" x14ac:dyDescent="0.55000000000000004">
      <c r="A2372">
        <v>2367</v>
      </c>
      <c r="C2372">
        <f t="shared" si="114"/>
        <v>-0.24554839310790366</v>
      </c>
      <c r="D2372">
        <f t="shared" si="115"/>
        <v>-1.2829135824595419E-4</v>
      </c>
      <c r="E2372" s="2">
        <f t="shared" si="116"/>
        <v>0.11647366445222206</v>
      </c>
      <c r="K2372">
        <v>2367</v>
      </c>
      <c r="L2372" s="14">
        <v>2.0653211115286901E-5</v>
      </c>
      <c r="M2372" s="14">
        <v>9.5733989168448302E-2</v>
      </c>
    </row>
    <row r="2373" spans="1:13" x14ac:dyDescent="0.55000000000000004">
      <c r="A2373">
        <v>2368</v>
      </c>
      <c r="C2373">
        <f t="shared" si="114"/>
        <v>-0.30152916222060644</v>
      </c>
      <c r="D2373">
        <f t="shared" si="115"/>
        <v>-1.4259357802072408E-4</v>
      </c>
      <c r="E2373" s="2">
        <f t="shared" si="116"/>
        <v>6.0295750719831363E-2</v>
      </c>
      <c r="K2373">
        <v>2368</v>
      </c>
      <c r="L2373" s="14">
        <v>-5.0390270427355399E-5</v>
      </c>
      <c r="M2373" s="14">
        <v>-5.5977231420151603E-2</v>
      </c>
    </row>
    <row r="2374" spans="1:13" x14ac:dyDescent="0.55000000000000004">
      <c r="A2374">
        <v>2369</v>
      </c>
      <c r="C2374">
        <f t="shared" ref="C2374:C2437" si="117">$D$1*COS($B$2*(A2374-$L$2)+$B$1)</f>
        <v>-0.2818324673470361</v>
      </c>
      <c r="D2374">
        <f t="shared" ref="D2374:D2437" si="118">$D$2*COS($B$2*(A2374-$L$3)+$B$3)</f>
        <v>-1.2110781534666475E-4</v>
      </c>
      <c r="E2374" s="2">
        <f t="shared" ref="E2374:E2437" si="119">(M2374-C2374)^2</f>
        <v>7.7728662462459167E-3</v>
      </c>
      <c r="K2374">
        <v>2369</v>
      </c>
      <c r="L2374" s="14">
        <v>-1.0881319614292301E-4</v>
      </c>
      <c r="M2374" s="14">
        <v>-0.19366860714204101</v>
      </c>
    </row>
    <row r="2375" spans="1:13" x14ac:dyDescent="0.55000000000000004">
      <c r="A2375">
        <v>2370</v>
      </c>
      <c r="C2375">
        <f t="shared" si="117"/>
        <v>-0.19140176372727993</v>
      </c>
      <c r="D2375">
        <f t="shared" si="118"/>
        <v>-6.922654377124795E-5</v>
      </c>
      <c r="E2375" s="2">
        <f t="shared" si="119"/>
        <v>8.3635990891226513E-3</v>
      </c>
      <c r="K2375">
        <v>2370</v>
      </c>
      <c r="L2375" s="14">
        <v>-1.3998318185643401E-4</v>
      </c>
      <c r="M2375" s="14">
        <v>-0.282854478772393</v>
      </c>
    </row>
    <row r="2376" spans="1:13" x14ac:dyDescent="0.55000000000000004">
      <c r="A2376">
        <v>2371</v>
      </c>
      <c r="C2376">
        <f t="shared" si="117"/>
        <v>-5.2933251841721991E-2</v>
      </c>
      <c r="D2376">
        <f t="shared" si="118"/>
        <v>2.9131110742810486E-8</v>
      </c>
      <c r="E2376" s="2">
        <f t="shared" si="119"/>
        <v>6.1635231995066139E-2</v>
      </c>
      <c r="K2376">
        <v>2371</v>
      </c>
      <c r="L2376" s="14">
        <v>-1.3609351128138599E-4</v>
      </c>
      <c r="M2376" s="14">
        <v>-0.301197691492402</v>
      </c>
    </row>
    <row r="2377" spans="1:13" x14ac:dyDescent="0.55000000000000004">
      <c r="A2377">
        <v>2372</v>
      </c>
      <c r="C2377">
        <f t="shared" si="117"/>
        <v>9.8820390512545889E-2</v>
      </c>
      <c r="D2377">
        <f t="shared" si="118"/>
        <v>6.9277494698426545E-5</v>
      </c>
      <c r="E2377" s="2">
        <f t="shared" si="119"/>
        <v>0.11759718828118737</v>
      </c>
      <c r="K2377">
        <v>2372</v>
      </c>
      <c r="L2377" s="14">
        <v>-9.8118376543064495E-5</v>
      </c>
      <c r="M2377" s="14">
        <v>-0.24410407388331401</v>
      </c>
    </row>
    <row r="2378" spans="1:13" x14ac:dyDescent="0.55000000000000004">
      <c r="A2378">
        <v>2373</v>
      </c>
      <c r="C2378">
        <f t="shared" si="117"/>
        <v>0.22577219781598515</v>
      </c>
      <c r="D2378">
        <f t="shared" si="118"/>
        <v>1.2113866737025553E-4</v>
      </c>
      <c r="E2378" s="2">
        <f t="shared" si="119"/>
        <v>0.12365439906017621</v>
      </c>
      <c r="K2378">
        <v>2373</v>
      </c>
      <c r="L2378" s="14">
        <v>-3.5568885717314103E-5</v>
      </c>
      <c r="M2378" s="14">
        <v>-0.12587307665841499</v>
      </c>
    </row>
    <row r="2379" spans="1:13" x14ac:dyDescent="0.55000000000000004">
      <c r="A2379">
        <v>2374</v>
      </c>
      <c r="C2379">
        <f t="shared" si="117"/>
        <v>0.29605994236874678</v>
      </c>
      <c r="D2379">
        <f t="shared" si="118"/>
        <v>1.4259658793308803E-4</v>
      </c>
      <c r="E2379" s="2">
        <f t="shared" si="119"/>
        <v>7.4079954009825477E-2</v>
      </c>
      <c r="K2379">
        <v>2374</v>
      </c>
      <c r="L2379" s="14">
        <v>3.58890531896851E-5</v>
      </c>
      <c r="M2379" s="14">
        <v>2.3883613475462102E-2</v>
      </c>
    </row>
    <row r="2380" spans="1:13" x14ac:dyDescent="0.55000000000000004">
      <c r="A2380">
        <v>2375</v>
      </c>
      <c r="C2380">
        <f t="shared" si="117"/>
        <v>0.29204288183613319</v>
      </c>
      <c r="D2380">
        <f t="shared" si="118"/>
        <v>1.2826577062257876E-4</v>
      </c>
      <c r="E2380" s="2">
        <f t="shared" si="119"/>
        <v>1.5471473337430512E-2</v>
      </c>
      <c r="K2380">
        <v>2375</v>
      </c>
      <c r="L2380" s="14">
        <v>9.8358356085805301E-5</v>
      </c>
      <c r="M2380" s="14">
        <v>0.16765850445122801</v>
      </c>
    </row>
    <row r="2381" spans="1:13" x14ac:dyDescent="0.55000000000000004">
      <c r="A2381">
        <v>2376</v>
      </c>
      <c r="C2381">
        <f t="shared" si="117"/>
        <v>0.21472921373895509</v>
      </c>
      <c r="D2381">
        <f t="shared" si="118"/>
        <v>8.1742948514155163E-5</v>
      </c>
      <c r="E2381" s="2">
        <f t="shared" si="119"/>
        <v>2.9935199380424454E-3</v>
      </c>
      <c r="K2381">
        <v>2376</v>
      </c>
      <c r="L2381" s="14">
        <v>1.3619319852929199E-4</v>
      </c>
      <c r="M2381" s="14">
        <v>0.26944228290933198</v>
      </c>
    </row>
    <row r="2382" spans="1:13" x14ac:dyDescent="0.55000000000000004">
      <c r="A2382">
        <v>2377</v>
      </c>
      <c r="C2382">
        <f t="shared" si="117"/>
        <v>8.3523039126759374E-2</v>
      </c>
      <c r="D2382">
        <f t="shared" si="118"/>
        <v>1.4704369333610992E-5</v>
      </c>
      <c r="E2382" s="2">
        <f t="shared" si="119"/>
        <v>4.8496641828337579E-2</v>
      </c>
      <c r="K2382">
        <v>2377</v>
      </c>
      <c r="L2382" s="14">
        <v>1.39917609519853E-4</v>
      </c>
      <c r="M2382" s="14">
        <v>0.30374257011422101</v>
      </c>
    </row>
    <row r="2383" spans="1:13" x14ac:dyDescent="0.55000000000000004">
      <c r="A2383">
        <v>2378</v>
      </c>
      <c r="C2383">
        <f t="shared" si="117"/>
        <v>-6.8645657781058064E-2</v>
      </c>
      <c r="D2383">
        <f t="shared" si="118"/>
        <v>-5.6024696606582169E-5</v>
      </c>
      <c r="E2383" s="2">
        <f t="shared" si="119"/>
        <v>0.10930581809731811</v>
      </c>
      <c r="K2383">
        <v>2378</v>
      </c>
      <c r="L2383" s="14">
        <v>1.08598787220332E-4</v>
      </c>
      <c r="M2383" s="14">
        <v>0.26196864635189698</v>
      </c>
    </row>
    <row r="2384" spans="1:13" x14ac:dyDescent="0.55000000000000004">
      <c r="A2384">
        <v>2379</v>
      </c>
      <c r="C2384">
        <f t="shared" si="117"/>
        <v>-0.20358574152066919</v>
      </c>
      <c r="D2384">
        <f t="shared" si="118"/>
        <v>-1.1269274460511036E-4</v>
      </c>
      <c r="E2384" s="2">
        <f t="shared" si="119"/>
        <v>0.12828488320164222</v>
      </c>
      <c r="K2384">
        <v>2379</v>
      </c>
      <c r="L2384" s="14">
        <v>5.00807249635144E-5</v>
      </c>
      <c r="M2384" s="14">
        <v>0.154583049975243</v>
      </c>
    </row>
    <row r="2385" spans="1:13" x14ac:dyDescent="0.55000000000000004">
      <c r="A2385">
        <v>2380</v>
      </c>
      <c r="C2385">
        <f t="shared" si="117"/>
        <v>-0.28743009538625564</v>
      </c>
      <c r="D2385">
        <f t="shared" si="118"/>
        <v>-1.4107728908273714E-4</v>
      </c>
      <c r="E2385" s="2">
        <f t="shared" si="119"/>
        <v>8.7563476845587504E-2</v>
      </c>
      <c r="K2385">
        <v>2380</v>
      </c>
      <c r="L2385" s="14">
        <v>-2.09803655386786E-5</v>
      </c>
      <c r="M2385" s="14">
        <v>8.4811697686679594E-3</v>
      </c>
    </row>
    <row r="2386" spans="1:13" x14ac:dyDescent="0.55000000000000004">
      <c r="A2386">
        <v>2381</v>
      </c>
      <c r="C2386">
        <f t="shared" si="117"/>
        <v>-0.29913555385641161</v>
      </c>
      <c r="D2386">
        <f t="shared" si="118"/>
        <v>-1.3405440767422542E-4</v>
      </c>
      <c r="E2386" s="2">
        <f t="shared" si="119"/>
        <v>2.5405389456331345E-2</v>
      </c>
      <c r="K2386">
        <v>2381</v>
      </c>
      <c r="L2386" s="14">
        <v>-8.6786793338970898E-5</v>
      </c>
      <c r="M2386" s="14">
        <v>-0.13974487201982699</v>
      </c>
    </row>
    <row r="2387" spans="1:13" x14ac:dyDescent="0.55000000000000004">
      <c r="A2387">
        <v>2382</v>
      </c>
      <c r="C2387">
        <f t="shared" si="117"/>
        <v>-0.23576429358649237</v>
      </c>
      <c r="D2387">
        <f t="shared" si="118"/>
        <v>-9.3386695582590973E-5</v>
      </c>
      <c r="E2387" s="2">
        <f t="shared" si="119"/>
        <v>2.9606880801541898E-4</v>
      </c>
      <c r="K2387">
        <v>2382</v>
      </c>
      <c r="L2387" s="14">
        <v>-1.3085693036133799E-4</v>
      </c>
      <c r="M2387" s="14">
        <v>-0.25297094369670903</v>
      </c>
    </row>
    <row r="2388" spans="1:13" x14ac:dyDescent="0.55000000000000004">
      <c r="A2388">
        <v>2383</v>
      </c>
      <c r="C2388">
        <f t="shared" si="117"/>
        <v>-0.11322116514317532</v>
      </c>
      <c r="D2388">
        <f t="shared" si="118"/>
        <v>-2.9280891334905885E-5</v>
      </c>
      <c r="E2388" s="2">
        <f t="shared" si="119"/>
        <v>3.5954875211357755E-2</v>
      </c>
      <c r="K2388">
        <v>2383</v>
      </c>
      <c r="L2388" s="14">
        <v>-1.4215313739724799E-4</v>
      </c>
      <c r="M2388" s="14">
        <v>-0.30283887320694702</v>
      </c>
    </row>
    <row r="2389" spans="1:13" x14ac:dyDescent="0.55000000000000004">
      <c r="A2389">
        <v>2384</v>
      </c>
      <c r="C2389">
        <f t="shared" si="117"/>
        <v>3.7738089237177141E-2</v>
      </c>
      <c r="D2389">
        <f t="shared" si="118"/>
        <v>4.2173799445125697E-5</v>
      </c>
      <c r="E2389" s="2">
        <f t="shared" si="119"/>
        <v>9.8971283409642688E-2</v>
      </c>
      <c r="K2389">
        <v>2384</v>
      </c>
      <c r="L2389" s="14">
        <v>-1.17846209317975E-4</v>
      </c>
      <c r="M2389" s="14">
        <v>-0.27685892824652802</v>
      </c>
    </row>
    <row r="2390" spans="1:13" x14ac:dyDescent="0.55000000000000004">
      <c r="A2390">
        <v>2385</v>
      </c>
      <c r="C2390">
        <f t="shared" si="117"/>
        <v>0.17922587867493747</v>
      </c>
      <c r="D2390">
        <f t="shared" si="118"/>
        <v>1.0304375551773843E-4</v>
      </c>
      <c r="E2390" s="2">
        <f t="shared" si="119"/>
        <v>0.13015053805895896</v>
      </c>
      <c r="K2390">
        <v>2385</v>
      </c>
      <c r="L2390" s="14">
        <v>-6.4023967050207606E-5</v>
      </c>
      <c r="M2390" s="14">
        <v>-0.18153794719866501</v>
      </c>
    </row>
    <row r="2391" spans="1:13" x14ac:dyDescent="0.55000000000000004">
      <c r="A2391">
        <v>2386</v>
      </c>
      <c r="C2391">
        <f t="shared" si="117"/>
        <v>0.27573175034816194</v>
      </c>
      <c r="D2391">
        <f t="shared" si="118"/>
        <v>1.3805190094592616E-4</v>
      </c>
      <c r="E2391" s="2">
        <f t="shared" si="119"/>
        <v>0.10016048378920363</v>
      </c>
      <c r="K2391">
        <v>2386</v>
      </c>
      <c r="L2391" s="14">
        <v>5.8334749411411502E-6</v>
      </c>
      <c r="M2391" s="14">
        <v>-4.07496610952333E-2</v>
      </c>
    </row>
    <row r="2392" spans="1:13" x14ac:dyDescent="0.55000000000000004">
      <c r="A2392">
        <v>2387</v>
      </c>
      <c r="C2392">
        <f t="shared" si="117"/>
        <v>0.30303476464822882</v>
      </c>
      <c r="D2392">
        <f t="shared" si="118"/>
        <v>1.3841192914000144E-4</v>
      </c>
      <c r="E2392" s="2">
        <f t="shared" si="119"/>
        <v>3.7168035854950363E-2</v>
      </c>
      <c r="K2392">
        <v>2387</v>
      </c>
      <c r="L2392" s="14">
        <v>7.4229886945229701E-5</v>
      </c>
      <c r="M2392" s="14">
        <v>0.11024463042204399</v>
      </c>
    </row>
    <row r="2393" spans="1:13" x14ac:dyDescent="0.55000000000000004">
      <c r="A2393">
        <v>2388</v>
      </c>
      <c r="C2393">
        <f t="shared" si="117"/>
        <v>0.25428244048868881</v>
      </c>
      <c r="D2393">
        <f t="shared" si="118"/>
        <v>1.0403348061240446E-4</v>
      </c>
      <c r="E2393" s="2">
        <f t="shared" si="119"/>
        <v>4.2662779175705321E-4</v>
      </c>
      <c r="K2393">
        <v>2388</v>
      </c>
      <c r="L2393" s="14">
        <v>1.24034963275098E-4</v>
      </c>
      <c r="M2393" s="14">
        <v>0.233627470342086</v>
      </c>
    </row>
    <row r="2394" spans="1:13" x14ac:dyDescent="0.55000000000000004">
      <c r="A2394">
        <v>2389</v>
      </c>
      <c r="C2394">
        <f t="shared" si="117"/>
        <v>0.14171058361497901</v>
      </c>
      <c r="D2394">
        <f t="shared" si="118"/>
        <v>4.3544821302747174E-5</v>
      </c>
      <c r="E2394" s="2">
        <f t="shared" si="119"/>
        <v>2.4581936774793377E-2</v>
      </c>
      <c r="K2394">
        <v>2389</v>
      </c>
      <c r="L2394" s="14">
        <v>1.4277471359566899E-4</v>
      </c>
      <c r="M2394" s="14">
        <v>0.298496860995346</v>
      </c>
    </row>
    <row r="2395" spans="1:13" x14ac:dyDescent="0.55000000000000004">
      <c r="A2395">
        <v>2390</v>
      </c>
      <c r="C2395">
        <f t="shared" si="117"/>
        <v>-6.4276427228862542E-3</v>
      </c>
      <c r="D2395">
        <f t="shared" si="118"/>
        <v>-2.7872670301383528E-5</v>
      </c>
      <c r="E2395" s="2">
        <f t="shared" si="119"/>
        <v>8.7044768361624655E-2</v>
      </c>
      <c r="K2395">
        <v>2390</v>
      </c>
      <c r="L2395" s="14">
        <v>1.2575565118618301E-4</v>
      </c>
      <c r="M2395" s="14">
        <v>0.28860586107223302</v>
      </c>
    </row>
    <row r="2396" spans="1:13" x14ac:dyDescent="0.55000000000000004">
      <c r="A2396">
        <v>2391</v>
      </c>
      <c r="C2396">
        <f t="shared" si="117"/>
        <v>-0.15295266622128842</v>
      </c>
      <c r="D2396">
        <f t="shared" si="118"/>
        <v>-9.2294709169239711E-5</v>
      </c>
      <c r="E2396" s="2">
        <f t="shared" si="119"/>
        <v>0.12915714630502917</v>
      </c>
      <c r="K2396">
        <v>2391</v>
      </c>
      <c r="L2396" s="14">
        <v>7.7240305805695707E-5</v>
      </c>
      <c r="M2396" s="14">
        <v>0.20643173286279701</v>
      </c>
    </row>
    <row r="2397" spans="1:13" x14ac:dyDescent="0.55000000000000004">
      <c r="A2397">
        <v>2392</v>
      </c>
      <c r="C2397">
        <f t="shared" si="117"/>
        <v>-0.26108979448565106</v>
      </c>
      <c r="D2397">
        <f t="shared" si="118"/>
        <v>-1.3355272145423747E-4</v>
      </c>
      <c r="E2397" s="2">
        <f t="shared" si="119"/>
        <v>0.11131918022918069</v>
      </c>
      <c r="K2397">
        <v>2392</v>
      </c>
      <c r="L2397" s="14">
        <v>9.3796466721016192E-6</v>
      </c>
      <c r="M2397" s="14">
        <v>7.2555496548376106E-2</v>
      </c>
    </row>
    <row r="2398" spans="1:13" x14ac:dyDescent="0.55000000000000004">
      <c r="A2398">
        <v>2393</v>
      </c>
      <c r="C2398">
        <f t="shared" si="117"/>
        <v>-0.30369888767029041</v>
      </c>
      <c r="D2398">
        <f t="shared" si="118"/>
        <v>-1.4129181572230496E-4</v>
      </c>
      <c r="E2398" s="2">
        <f t="shared" si="119"/>
        <v>5.0268408321643553E-2</v>
      </c>
      <c r="K2398">
        <v>2393</v>
      </c>
      <c r="L2398" s="14">
        <v>-6.0830203157624003E-5</v>
      </c>
      <c r="M2398" s="14">
        <v>-7.9492713978209506E-2</v>
      </c>
    </row>
    <row r="2399" spans="1:13" x14ac:dyDescent="0.55000000000000004">
      <c r="A2399">
        <v>2394</v>
      </c>
      <c r="C2399">
        <f t="shared" si="117"/>
        <v>-0.27008596151488401</v>
      </c>
      <c r="D2399">
        <f t="shared" si="118"/>
        <v>-1.1356964243942999E-4</v>
      </c>
      <c r="E2399" s="2">
        <f t="shared" si="119"/>
        <v>3.4169262744999348E-3</v>
      </c>
      <c r="K2399">
        <v>2394</v>
      </c>
      <c r="L2399" s="14">
        <v>-1.15804751243338E-4</v>
      </c>
      <c r="M2399" s="14">
        <v>-0.21163148115195601</v>
      </c>
    </row>
    <row r="2400" spans="1:13" x14ac:dyDescent="0.55000000000000004">
      <c r="A2400">
        <v>2395</v>
      </c>
      <c r="C2400">
        <f t="shared" si="117"/>
        <v>-0.16868715198052528</v>
      </c>
      <c r="D2400">
        <f t="shared" si="118"/>
        <v>-5.7343882762857221E-5</v>
      </c>
      <c r="E2400" s="2">
        <f t="shared" si="119"/>
        <v>1.4903203872312143E-2</v>
      </c>
      <c r="K2400">
        <v>2395</v>
      </c>
      <c r="L2400" s="14">
        <v>-1.4177528097963801E-4</v>
      </c>
      <c r="M2400" s="14">
        <v>-0.29076583100480102</v>
      </c>
    </row>
    <row r="2401" spans="1:13" x14ac:dyDescent="0.55000000000000004">
      <c r="A2401">
        <v>2396</v>
      </c>
      <c r="C2401">
        <f t="shared" si="117"/>
        <v>-2.4951422942693452E-2</v>
      </c>
      <c r="D2401">
        <f t="shared" si="118"/>
        <v>1.3273982773846317E-5</v>
      </c>
      <c r="E2401" s="2">
        <f t="shared" si="119"/>
        <v>7.4051826095250156E-2</v>
      </c>
      <c r="K2401">
        <v>2396</v>
      </c>
      <c r="L2401" s="14">
        <v>-1.3223731208459599E-4</v>
      </c>
      <c r="M2401" s="14">
        <v>-0.29707607470223202</v>
      </c>
    </row>
    <row r="2402" spans="1:13" x14ac:dyDescent="0.55000000000000004">
      <c r="A2402">
        <v>2397</v>
      </c>
      <c r="C2402">
        <f t="shared" si="117"/>
        <v>0.1250465873204081</v>
      </c>
      <c r="D2402">
        <f t="shared" si="118"/>
        <v>8.0560358428146986E-5</v>
      </c>
      <c r="E2402" s="2">
        <f t="shared" si="119"/>
        <v>0.12533607960266846</v>
      </c>
      <c r="K2402">
        <v>2397</v>
      </c>
      <c r="L2402" s="14">
        <v>-8.9579688037240196E-5</v>
      </c>
      <c r="M2402" s="14">
        <v>-0.22898177256431701</v>
      </c>
    </row>
    <row r="2403" spans="1:13" x14ac:dyDescent="0.55000000000000004">
      <c r="A2403">
        <v>2398</v>
      </c>
      <c r="C2403">
        <f t="shared" si="117"/>
        <v>0.24366053993835382</v>
      </c>
      <c r="D2403">
        <f t="shared" si="118"/>
        <v>1.2762778219437256E-4</v>
      </c>
      <c r="E2403" s="2">
        <f t="shared" si="119"/>
        <v>0.12054652406436807</v>
      </c>
      <c r="K2403">
        <v>2398</v>
      </c>
      <c r="L2403" s="14">
        <v>-2.44862754089169E-5</v>
      </c>
      <c r="M2403" s="14">
        <v>-0.10353756498788</v>
      </c>
    </row>
    <row r="2404" spans="1:13" x14ac:dyDescent="0.55000000000000004">
      <c r="A2404">
        <v>2399</v>
      </c>
      <c r="C2404">
        <f t="shared" si="117"/>
        <v>0.30112083298930509</v>
      </c>
      <c r="D2404">
        <f t="shared" si="118"/>
        <v>1.4266332281045899E-4</v>
      </c>
      <c r="E2404" s="2">
        <f t="shared" si="119"/>
        <v>6.4152057707201032E-2</v>
      </c>
      <c r="K2404">
        <v>2399</v>
      </c>
      <c r="L2404" s="14">
        <v>4.6739876797394198E-5</v>
      </c>
      <c r="M2404" s="14">
        <v>4.7838268040193303E-2</v>
      </c>
    </row>
    <row r="2405" spans="1:13" x14ac:dyDescent="0.55000000000000004">
      <c r="A2405">
        <v>2400</v>
      </c>
      <c r="C2405">
        <f t="shared" si="117"/>
        <v>0.28300614408415187</v>
      </c>
      <c r="D2405">
        <f t="shared" si="118"/>
        <v>1.2189337650560106E-4</v>
      </c>
      <c r="E2405" s="2">
        <f t="shared" si="119"/>
        <v>9.1725506627615833E-3</v>
      </c>
      <c r="K2405">
        <v>2400</v>
      </c>
      <c r="L2405" s="14">
        <v>1.0625973690665201E-4</v>
      </c>
      <c r="M2405" s="14">
        <v>0.18723271007053</v>
      </c>
    </row>
    <row r="2406" spans="1:13" x14ac:dyDescent="0.55000000000000004">
      <c r="A2406">
        <v>2401</v>
      </c>
      <c r="C2406">
        <f t="shared" si="117"/>
        <v>0.19386287831093219</v>
      </c>
      <c r="D2406">
        <f t="shared" si="118"/>
        <v>7.0530762006805464E-5</v>
      </c>
      <c r="E2406" s="2">
        <f t="shared" si="119"/>
        <v>7.3737736914532412E-3</v>
      </c>
      <c r="K2406">
        <v>2401</v>
      </c>
      <c r="L2406" s="14">
        <v>1.3916618672008899E-4</v>
      </c>
      <c r="M2406" s="14">
        <v>0.27973355835629599</v>
      </c>
    </row>
    <row r="2407" spans="1:13" x14ac:dyDescent="0.55000000000000004">
      <c r="A2407">
        <v>2402</v>
      </c>
      <c r="C2407">
        <f t="shared" si="117"/>
        <v>5.6064116387602003E-2</v>
      </c>
      <c r="D2407">
        <f t="shared" si="118"/>
        <v>1.4664129150547141E-6</v>
      </c>
      <c r="E2407" s="2">
        <f t="shared" si="119"/>
        <v>6.0569780273032073E-2</v>
      </c>
      <c r="K2407">
        <v>2402</v>
      </c>
      <c r="L2407" s="14">
        <v>1.37217601745134E-4</v>
      </c>
      <c r="M2407" s="14">
        <v>0.30217340161071599</v>
      </c>
    </row>
    <row r="2408" spans="1:13" x14ac:dyDescent="0.55000000000000004">
      <c r="A2408">
        <v>2403</v>
      </c>
      <c r="C2408">
        <f t="shared" si="117"/>
        <v>-9.5805557012058215E-2</v>
      </c>
      <c r="D2408">
        <f t="shared" si="118"/>
        <v>-6.7965974909294668E-5</v>
      </c>
      <c r="E2408" s="2">
        <f t="shared" si="119"/>
        <v>0.11884401209264711</v>
      </c>
      <c r="K2408">
        <v>2403</v>
      </c>
      <c r="L2408" s="14">
        <v>1.00902017176908E-4</v>
      </c>
      <c r="M2408" s="14">
        <v>0.24893204188404</v>
      </c>
    </row>
    <row r="2409" spans="1:13" x14ac:dyDescent="0.55000000000000004">
      <c r="A2409">
        <v>2404</v>
      </c>
      <c r="C2409">
        <f t="shared" si="117"/>
        <v>-0.22363005502185562</v>
      </c>
      <c r="D2409">
        <f t="shared" si="118"/>
        <v>-1.2034033564021311E-4</v>
      </c>
      <c r="E2409" s="2">
        <f t="shared" si="119"/>
        <v>0.12743055306888973</v>
      </c>
      <c r="K2409">
        <v>2404</v>
      </c>
      <c r="L2409" s="14">
        <v>3.9314896456055903E-5</v>
      </c>
      <c r="M2409" s="14">
        <v>0.133344108005232</v>
      </c>
    </row>
    <row r="2410" spans="1:13" x14ac:dyDescent="0.55000000000000004">
      <c r="A2410">
        <v>2405</v>
      </c>
      <c r="C2410">
        <f t="shared" si="117"/>
        <v>-0.29532812296950683</v>
      </c>
      <c r="D2410">
        <f t="shared" si="118"/>
        <v>-1.4251180869887515E-4</v>
      </c>
      <c r="E2410" s="2">
        <f t="shared" si="119"/>
        <v>7.8225062996948036E-2</v>
      </c>
      <c r="K2410">
        <v>2405</v>
      </c>
      <c r="L2410" s="14">
        <v>-3.2118883974127397E-5</v>
      </c>
      <c r="M2410" s="14">
        <v>-1.5640684930277E-2</v>
      </c>
    </row>
    <row r="2411" spans="1:13" x14ac:dyDescent="0.55000000000000004">
      <c r="A2411">
        <v>2406</v>
      </c>
      <c r="C2411">
        <f t="shared" si="117"/>
        <v>-0.29290505707547171</v>
      </c>
      <c r="D2411">
        <f t="shared" si="118"/>
        <v>-1.2891582168498306E-4</v>
      </c>
      <c r="E2411" s="2">
        <f t="shared" si="119"/>
        <v>1.7476016609464691E-2</v>
      </c>
      <c r="K2411">
        <v>2406</v>
      </c>
      <c r="L2411" s="14">
        <v>-9.5508290661900006E-5</v>
      </c>
      <c r="M2411" s="14">
        <v>-0.160708171297233</v>
      </c>
    </row>
    <row r="2412" spans="1:13" x14ac:dyDescent="0.55000000000000004">
      <c r="A2412">
        <v>2407</v>
      </c>
      <c r="C2412">
        <f t="shared" si="117"/>
        <v>-0.2169689958050019</v>
      </c>
      <c r="D2412">
        <f t="shared" si="118"/>
        <v>-8.2964680758499174E-5</v>
      </c>
      <c r="E2412" s="2">
        <f t="shared" si="119"/>
        <v>2.3577145995504474E-3</v>
      </c>
      <c r="K2412">
        <v>2407</v>
      </c>
      <c r="L2412" s="14">
        <v>-1.3497705346297899E-4</v>
      </c>
      <c r="M2412" s="14">
        <v>-0.265525299201682</v>
      </c>
    </row>
    <row r="2413" spans="1:13" x14ac:dyDescent="0.55000000000000004">
      <c r="A2413">
        <v>2408</v>
      </c>
      <c r="C2413">
        <f t="shared" si="117"/>
        <v>-8.6578289930745123E-2</v>
      </c>
      <c r="D2413">
        <f t="shared" si="118"/>
        <v>-1.6191153718125043E-5</v>
      </c>
      <c r="E2413" s="2">
        <f t="shared" si="119"/>
        <v>4.7202637071064049E-2</v>
      </c>
      <c r="K2413">
        <v>2408</v>
      </c>
      <c r="L2413" s="14">
        <v>-1.4063997588740601E-4</v>
      </c>
      <c r="M2413" s="14">
        <v>-0.30383996872169999</v>
      </c>
    </row>
    <row r="2414" spans="1:13" x14ac:dyDescent="0.55000000000000004">
      <c r="A2414">
        <v>2409</v>
      </c>
      <c r="C2414">
        <f t="shared" si="117"/>
        <v>6.5541741789495178E-2</v>
      </c>
      <c r="D2414">
        <f t="shared" si="118"/>
        <v>5.4646011622577051E-5</v>
      </c>
      <c r="E2414" s="2">
        <f t="shared" si="119"/>
        <v>0.10995708437071793</v>
      </c>
      <c r="K2414">
        <v>2409</v>
      </c>
      <c r="L2414" s="14">
        <v>-1.11078743883762E-4</v>
      </c>
      <c r="M2414" s="14">
        <v>-0.26605603318904403</v>
      </c>
    </row>
    <row r="2415" spans="1:13" x14ac:dyDescent="0.55000000000000004">
      <c r="A2415">
        <v>2410</v>
      </c>
      <c r="C2415">
        <f t="shared" si="117"/>
        <v>0.20121217783110532</v>
      </c>
      <c r="D2415">
        <f t="shared" si="118"/>
        <v>1.1176817989273758E-4</v>
      </c>
      <c r="E2415" s="2">
        <f t="shared" si="119"/>
        <v>0.13165931805079989</v>
      </c>
      <c r="K2415">
        <v>2410</v>
      </c>
      <c r="L2415" s="14">
        <v>-5.3697151391930897E-5</v>
      </c>
      <c r="M2415" s="14">
        <v>-0.16163671365238799</v>
      </c>
    </row>
    <row r="2416" spans="1:13" x14ac:dyDescent="0.55000000000000004">
      <c r="A2416">
        <v>2411</v>
      </c>
      <c r="C2416">
        <f t="shared" si="117"/>
        <v>0.2863825984543793</v>
      </c>
      <c r="D2416">
        <f t="shared" si="118"/>
        <v>1.4083889089660666E-4</v>
      </c>
      <c r="E2416" s="2">
        <f t="shared" si="119"/>
        <v>9.1879961104720603E-2</v>
      </c>
      <c r="K2416">
        <v>2411</v>
      </c>
      <c r="L2416" s="14">
        <v>1.71332257789529E-5</v>
      </c>
      <c r="M2416" s="14">
        <v>-1.6734476460117401E-2</v>
      </c>
    </row>
    <row r="2417" spans="1:13" x14ac:dyDescent="0.55000000000000004">
      <c r="A2417">
        <v>2412</v>
      </c>
      <c r="C2417">
        <f t="shared" si="117"/>
        <v>0.29967702333200213</v>
      </c>
      <c r="D2417">
        <f t="shared" si="118"/>
        <v>1.3456200893387571E-4</v>
      </c>
      <c r="E2417" s="2">
        <f t="shared" si="119"/>
        <v>2.7995316188347986E-2</v>
      </c>
      <c r="K2417">
        <v>2412</v>
      </c>
      <c r="L2417" s="14">
        <v>8.3672480266681806E-5</v>
      </c>
      <c r="M2417" s="14">
        <v>0.13235901417474499</v>
      </c>
    </row>
    <row r="2418" spans="1:13" x14ac:dyDescent="0.55000000000000004">
      <c r="A2418">
        <v>2413</v>
      </c>
      <c r="C2418">
        <f t="shared" si="117"/>
        <v>0.23775883204480783</v>
      </c>
      <c r="D2418">
        <f t="shared" si="118"/>
        <v>9.4512899071317293E-5</v>
      </c>
      <c r="E2418" s="2">
        <f t="shared" si="119"/>
        <v>1.1116616338230806E-4</v>
      </c>
      <c r="K2418">
        <v>2413</v>
      </c>
      <c r="L2418" s="14">
        <v>1.2925544300523601E-4</v>
      </c>
      <c r="M2418" s="14">
        <v>0.24830236861383001</v>
      </c>
    </row>
    <row r="2419" spans="1:13" x14ac:dyDescent="0.55000000000000004">
      <c r="A2419">
        <v>2414</v>
      </c>
      <c r="C2419">
        <f t="shared" si="117"/>
        <v>0.11616818547272481</v>
      </c>
      <c r="D2419">
        <f t="shared" si="118"/>
        <v>3.0743043715529095E-5</v>
      </c>
      <c r="E2419" s="2">
        <f t="shared" si="119"/>
        <v>3.4554597264372822E-2</v>
      </c>
      <c r="K2419">
        <v>2414</v>
      </c>
      <c r="L2419" s="14">
        <v>1.42465578200575E-4</v>
      </c>
      <c r="M2419" s="14">
        <v>0.30205685447751601</v>
      </c>
    </row>
    <row r="2420" spans="1:13" x14ac:dyDescent="0.55000000000000004">
      <c r="A2420">
        <v>2415</v>
      </c>
      <c r="C2420">
        <f t="shared" si="117"/>
        <v>-3.4578227020849325E-2</v>
      </c>
      <c r="D2420">
        <f t="shared" si="118"/>
        <v>-4.0742667600413642E-5</v>
      </c>
      <c r="E2420" s="2">
        <f t="shared" si="119"/>
        <v>9.9059728107814826E-2</v>
      </c>
      <c r="K2420">
        <v>2415</v>
      </c>
      <c r="L2420" s="14">
        <v>1.19994325543295E-4</v>
      </c>
      <c r="M2420" s="14">
        <v>0.280159327312622</v>
      </c>
    </row>
    <row r="2421" spans="1:13" x14ac:dyDescent="0.55000000000000004">
      <c r="A2421">
        <v>2416</v>
      </c>
      <c r="C2421">
        <f t="shared" si="117"/>
        <v>-0.17664623338350766</v>
      </c>
      <c r="D2421">
        <f t="shared" si="118"/>
        <v>-1.0200282813608938E-4</v>
      </c>
      <c r="E2421" s="2">
        <f t="shared" si="119"/>
        <v>0.13303555357345692</v>
      </c>
      <c r="K2421">
        <v>2416</v>
      </c>
      <c r="L2421" s="14">
        <v>6.7469749662945003E-5</v>
      </c>
      <c r="M2421" s="14">
        <v>0.18809415863999299</v>
      </c>
    </row>
    <row r="2422" spans="1:13" x14ac:dyDescent="0.55000000000000004">
      <c r="A2422">
        <v>2417</v>
      </c>
      <c r="C2422">
        <f t="shared" si="117"/>
        <v>-0.27437975857517199</v>
      </c>
      <c r="D2422">
        <f t="shared" si="118"/>
        <v>-1.3766242885912734E-4</v>
      </c>
      <c r="E2422" s="2">
        <f t="shared" si="119"/>
        <v>0.10452250182032405</v>
      </c>
      <c r="K2422">
        <v>2417</v>
      </c>
      <c r="L2422" s="14">
        <v>-1.9530435724304501E-6</v>
      </c>
      <c r="M2422" s="14">
        <v>4.89196410845305E-2</v>
      </c>
    </row>
    <row r="2423" spans="1:13" x14ac:dyDescent="0.55000000000000004">
      <c r="A2423">
        <v>2418</v>
      </c>
      <c r="C2423">
        <f t="shared" si="117"/>
        <v>-0.30324974783096215</v>
      </c>
      <c r="D2423">
        <f t="shared" si="118"/>
        <v>-1.3877166163241383E-4</v>
      </c>
      <c r="E2423" s="2">
        <f t="shared" si="119"/>
        <v>4.029760902977178E-2</v>
      </c>
      <c r="K2423">
        <v>2418</v>
      </c>
      <c r="L2423" s="14">
        <v>-7.0886684929288198E-5</v>
      </c>
      <c r="M2423" s="14">
        <v>-0.102507104055974</v>
      </c>
    </row>
    <row r="2424" spans="1:13" x14ac:dyDescent="0.55000000000000004">
      <c r="A2424">
        <v>2419</v>
      </c>
      <c r="C2424">
        <f t="shared" si="117"/>
        <v>-0.25601044237917076</v>
      </c>
      <c r="D2424">
        <f t="shared" si="118"/>
        <v>-1.0505213241064131E-4</v>
      </c>
      <c r="E2424" s="2">
        <f t="shared" si="119"/>
        <v>7.7006989824645504E-4</v>
      </c>
      <c r="K2424">
        <v>2419</v>
      </c>
      <c r="L2424" s="14">
        <v>-1.22066316296538E-4</v>
      </c>
      <c r="M2424" s="14">
        <v>-0.22826030907775299</v>
      </c>
    </row>
    <row r="2425" spans="1:13" x14ac:dyDescent="0.55000000000000004">
      <c r="A2425">
        <v>2420</v>
      </c>
      <c r="C2425">
        <f t="shared" si="117"/>
        <v>-0.14451791216314128</v>
      </c>
      <c r="D2425">
        <f t="shared" si="118"/>
        <v>-4.4966732277547921E-5</v>
      </c>
      <c r="E2425" s="2">
        <f t="shared" si="119"/>
        <v>2.3203329548542363E-2</v>
      </c>
      <c r="K2425">
        <v>2420</v>
      </c>
      <c r="L2425" s="14">
        <v>-1.4267368150286901E-4</v>
      </c>
      <c r="M2425" s="14">
        <v>-0.29684430366685399</v>
      </c>
    </row>
    <row r="2426" spans="1:13" x14ac:dyDescent="0.55000000000000004">
      <c r="A2426">
        <v>2421</v>
      </c>
      <c r="C2426">
        <f t="shared" si="117"/>
        <v>3.2455678094368487E-3</v>
      </c>
      <c r="D2426">
        <f t="shared" si="118"/>
        <v>2.6404369833539383E-5</v>
      </c>
      <c r="E2426" s="2">
        <f t="shared" si="119"/>
        <v>8.6628599979793205E-2</v>
      </c>
      <c r="K2426">
        <v>2421</v>
      </c>
      <c r="L2426" s="14">
        <v>-1.27547538093544E-4</v>
      </c>
      <c r="M2426" s="14">
        <v>-0.29108180091422298</v>
      </c>
    </row>
    <row r="2427" spans="1:13" x14ac:dyDescent="0.55000000000000004">
      <c r="A2427">
        <v>2422</v>
      </c>
      <c r="C2427">
        <f t="shared" si="117"/>
        <v>0.15019447867396005</v>
      </c>
      <c r="D2427">
        <f t="shared" si="118"/>
        <v>9.1148531676857504E-5</v>
      </c>
      <c r="E2427" s="2">
        <f t="shared" si="119"/>
        <v>0.13148639940851464</v>
      </c>
      <c r="K2427">
        <v>2422</v>
      </c>
      <c r="L2427" s="14">
        <v>-8.0476322521208599E-5</v>
      </c>
      <c r="M2427" s="14">
        <v>-0.21241605538222899</v>
      </c>
    </row>
    <row r="2428" spans="1:13" x14ac:dyDescent="0.55000000000000004">
      <c r="A2428">
        <v>2423</v>
      </c>
      <c r="C2428">
        <f t="shared" si="117"/>
        <v>0.25944774123916209</v>
      </c>
      <c r="D2428">
        <f t="shared" si="118"/>
        <v>1.3301633332770221E-4</v>
      </c>
      <c r="E2428" s="2">
        <f t="shared" si="119"/>
        <v>0.11559804996228056</v>
      </c>
      <c r="K2428">
        <v>2423</v>
      </c>
      <c r="L2428" s="14">
        <v>-1.3249312734576199E-5</v>
      </c>
      <c r="M2428" s="14">
        <v>-8.0549391046215502E-2</v>
      </c>
    </row>
    <row r="2429" spans="1:13" x14ac:dyDescent="0.55000000000000004">
      <c r="A2429">
        <v>2424</v>
      </c>
      <c r="C2429">
        <f t="shared" si="117"/>
        <v>0.30358508947872276</v>
      </c>
      <c r="D2429">
        <f t="shared" si="118"/>
        <v>1.414998390756068E-4</v>
      </c>
      <c r="E2429" s="2">
        <f t="shared" si="119"/>
        <v>5.3867495564015641E-2</v>
      </c>
      <c r="K2429">
        <v>2424</v>
      </c>
      <c r="L2429" s="14">
        <v>5.7296069619199703E-5</v>
      </c>
      <c r="M2429" s="14">
        <v>7.1491367969467701E-2</v>
      </c>
    </row>
    <row r="2430" spans="1:13" x14ac:dyDescent="0.55000000000000004">
      <c r="A2430">
        <v>2425</v>
      </c>
      <c r="C2430">
        <f t="shared" si="117"/>
        <v>0.27152897932565545</v>
      </c>
      <c r="D2430">
        <f t="shared" si="118"/>
        <v>1.1446986779567968E-4</v>
      </c>
      <c r="E2430" s="2">
        <f t="shared" si="119"/>
        <v>4.3431143247708841E-3</v>
      </c>
      <c r="K2430">
        <v>2425</v>
      </c>
      <c r="L2430" s="14">
        <v>1.1349129589783601E-4</v>
      </c>
      <c r="M2430" s="14">
        <v>0.20562667037694801</v>
      </c>
    </row>
    <row r="2431" spans="1:13" x14ac:dyDescent="0.55000000000000004">
      <c r="A2431">
        <v>2426</v>
      </c>
      <c r="C2431">
        <f t="shared" si="117"/>
        <v>0.17132481873952787</v>
      </c>
      <c r="D2431">
        <f t="shared" si="118"/>
        <v>5.8710372532878771E-5</v>
      </c>
      <c r="E2431" s="2">
        <f t="shared" si="119"/>
        <v>1.3674186856665525E-2</v>
      </c>
      <c r="K2431">
        <v>2426</v>
      </c>
      <c r="L2431" s="14">
        <v>1.41261923069973E-4</v>
      </c>
      <c r="M2431" s="14">
        <v>0.28826149757326902</v>
      </c>
    </row>
    <row r="2432" spans="1:13" x14ac:dyDescent="0.55000000000000004">
      <c r="A2432">
        <v>2427</v>
      </c>
      <c r="C2432">
        <f t="shared" si="117"/>
        <v>2.8121739891030704E-2</v>
      </c>
      <c r="D2432">
        <f t="shared" si="118"/>
        <v>-1.178418871900451E-5</v>
      </c>
      <c r="E2432" s="2">
        <f t="shared" si="119"/>
        <v>7.3212294208654341E-2</v>
      </c>
      <c r="K2432">
        <v>2427</v>
      </c>
      <c r="L2432" s="14">
        <v>1.33652625283886E-4</v>
      </c>
      <c r="M2432" s="14">
        <v>0.29869944445786001</v>
      </c>
    </row>
    <row r="2433" spans="1:13" x14ac:dyDescent="0.55000000000000004">
      <c r="A2433">
        <v>2428</v>
      </c>
      <c r="C2433">
        <f t="shared" si="117"/>
        <v>-0.12213930291178327</v>
      </c>
      <c r="D2433">
        <f t="shared" si="118"/>
        <v>-7.9321166993880931E-5</v>
      </c>
      <c r="E2433" s="2">
        <f t="shared" si="119"/>
        <v>0.12706769931090572</v>
      </c>
      <c r="K2433">
        <v>2428</v>
      </c>
      <c r="L2433" s="14">
        <v>9.2569198374756699E-5</v>
      </c>
      <c r="M2433" s="14">
        <v>0.23432626248115301</v>
      </c>
    </row>
    <row r="2434" spans="1:13" x14ac:dyDescent="0.55000000000000004">
      <c r="A2434">
        <v>2429</v>
      </c>
      <c r="C2434">
        <f t="shared" si="117"/>
        <v>-0.24174595517530389</v>
      </c>
      <c r="D2434">
        <f t="shared" si="118"/>
        <v>-1.2695020431059527E-4</v>
      </c>
      <c r="E2434" s="2">
        <f t="shared" si="119"/>
        <v>0.1246164622399602</v>
      </c>
      <c r="K2434">
        <v>2429</v>
      </c>
      <c r="L2434" s="14">
        <v>2.83012414750533E-5</v>
      </c>
      <c r="M2434" s="14">
        <v>0.111264614411444</v>
      </c>
    </row>
    <row r="2435" spans="1:13" x14ac:dyDescent="0.55000000000000004">
      <c r="A2435">
        <v>2430</v>
      </c>
      <c r="C2435">
        <f t="shared" si="117"/>
        <v>-0.30067946829110409</v>
      </c>
      <c r="D2435">
        <f t="shared" si="118"/>
        <v>-1.4271741624378753E-4</v>
      </c>
      <c r="E2435" s="2">
        <f t="shared" si="119"/>
        <v>6.8129102577686881E-2</v>
      </c>
      <c r="K2435">
        <v>2430</v>
      </c>
      <c r="L2435" s="14">
        <v>-4.30549369202327E-5</v>
      </c>
      <c r="M2435" s="14">
        <v>-3.9663946573166999E-2</v>
      </c>
    </row>
    <row r="2436" spans="1:13" x14ac:dyDescent="0.55000000000000004">
      <c r="A2436">
        <v>2431</v>
      </c>
      <c r="C2436">
        <f t="shared" si="117"/>
        <v>-0.28414877268682787</v>
      </c>
      <c r="D2436">
        <f t="shared" si="118"/>
        <v>-1.2266556494447398E-4</v>
      </c>
      <c r="E2436" s="2">
        <f t="shared" si="119"/>
        <v>1.0710251840538917E-2</v>
      </c>
      <c r="K2436">
        <v>2431</v>
      </c>
      <c r="L2436" s="14">
        <v>-1.0362773927040799E-4</v>
      </c>
      <c r="M2436" s="14">
        <v>-0.180658426081268</v>
      </c>
    </row>
    <row r="2437" spans="1:13" x14ac:dyDescent="0.55000000000000004">
      <c r="A2437">
        <v>2432</v>
      </c>
      <c r="C2437">
        <f t="shared" si="117"/>
        <v>-0.19630272451990599</v>
      </c>
      <c r="D2437">
        <f t="shared" si="118"/>
        <v>-7.1827242429503774E-5</v>
      </c>
      <c r="E2437" s="2">
        <f t="shared" si="119"/>
        <v>6.4165158469006427E-3</v>
      </c>
      <c r="K2437">
        <v>2432</v>
      </c>
      <c r="L2437" s="14">
        <v>-1.3824633146048801E-4</v>
      </c>
      <c r="M2437" s="14">
        <v>-0.27640588205380501</v>
      </c>
    </row>
    <row r="2438" spans="1:13" x14ac:dyDescent="0.55000000000000004">
      <c r="A2438">
        <v>2433</v>
      </c>
      <c r="C2438">
        <f t="shared" ref="C2438:C2501" si="120">$D$1*COS($B$2*(A2438-$L$2)+$B$1)</f>
        <v>-5.9188830231223184E-2</v>
      </c>
      <c r="D2438">
        <f t="shared" ref="D2438:D2501" si="121">$D$2*COS($B$2*(A2438-$L$3)+$B$3)</f>
        <v>-2.9617960626053919E-6</v>
      </c>
      <c r="E2438" s="2">
        <f t="shared" ref="E2438:E2501" si="122">(M2438-C2438)^2</f>
        <v>5.9407695889919919E-2</v>
      </c>
      <c r="K2438">
        <v>2433</v>
      </c>
      <c r="L2438" s="14">
        <v>-1.3824027231831E-4</v>
      </c>
      <c r="M2438" s="14">
        <v>-0.30292577016836097</v>
      </c>
    </row>
    <row r="2439" spans="1:13" x14ac:dyDescent="0.55000000000000004">
      <c r="A2439">
        <v>2434</v>
      </c>
      <c r="C2439">
        <f t="shared" si="120"/>
        <v>9.2780212842892978E-2</v>
      </c>
      <c r="D2439">
        <f t="shared" si="121"/>
        <v>6.6646998685839998E-5</v>
      </c>
      <c r="E2439" s="2">
        <f t="shared" si="122"/>
        <v>0.11996263998007829</v>
      </c>
      <c r="K2439">
        <v>2434</v>
      </c>
      <c r="L2439" s="14">
        <v>-1.03611079393623E-4</v>
      </c>
      <c r="M2439" s="14">
        <v>-0.25357601992920298</v>
      </c>
    </row>
    <row r="2440" spans="1:13" x14ac:dyDescent="0.55000000000000004">
      <c r="A2440">
        <v>2435</v>
      </c>
      <c r="C2440">
        <f t="shared" si="120"/>
        <v>0.22146337814548714</v>
      </c>
      <c r="D2440">
        <f t="shared" si="121"/>
        <v>1.1952880157164345E-4</v>
      </c>
      <c r="E2440" s="2">
        <f t="shared" si="122"/>
        <v>0.13117432384054403</v>
      </c>
      <c r="K2440">
        <v>2435</v>
      </c>
      <c r="L2440" s="14">
        <v>-4.3031848878330098E-5</v>
      </c>
      <c r="M2440" s="14">
        <v>-0.14071658242735299</v>
      </c>
    </row>
    <row r="2441" spans="1:13" x14ac:dyDescent="0.55000000000000004">
      <c r="A2441">
        <v>2436</v>
      </c>
      <c r="C2441">
        <f t="shared" si="120"/>
        <v>0.29456390361224211</v>
      </c>
      <c r="D2441">
        <f t="shared" si="121"/>
        <v>1.4241139473065534E-4</v>
      </c>
      <c r="E2441" s="2">
        <f t="shared" si="122"/>
        <v>8.2471035700183756E-2</v>
      </c>
      <c r="K2441">
        <v>2436</v>
      </c>
      <c r="L2441" s="14">
        <v>2.8324975138750599E-5</v>
      </c>
      <c r="M2441" s="14">
        <v>7.38619608572854E-3</v>
      </c>
    </row>
    <row r="2442" spans="1:13" x14ac:dyDescent="0.55000000000000004">
      <c r="A2442">
        <v>2437</v>
      </c>
      <c r="C2442">
        <f t="shared" si="120"/>
        <v>0.29373509818705262</v>
      </c>
      <c r="D2442">
        <f t="shared" si="121"/>
        <v>1.2955172960651653E-4</v>
      </c>
      <c r="E2442" s="2">
        <f t="shared" si="122"/>
        <v>1.96269010453008E-2</v>
      </c>
      <c r="K2442">
        <v>2437</v>
      </c>
      <c r="L2442" s="14">
        <v>9.25876334169425E-5</v>
      </c>
      <c r="M2442" s="14">
        <v>0.15363905596850599</v>
      </c>
    </row>
    <row r="2443" spans="1:13" x14ac:dyDescent="0.55000000000000004">
      <c r="A2443">
        <v>2438</v>
      </c>
      <c r="C2443">
        <f t="shared" si="120"/>
        <v>0.21918497456256286</v>
      </c>
      <c r="D2443">
        <f t="shared" si="121"/>
        <v>8.4177311085390931E-5</v>
      </c>
      <c r="E2443" s="2">
        <f t="shared" si="122"/>
        <v>1.7831268438978228E-3</v>
      </c>
      <c r="K2443">
        <v>2438</v>
      </c>
      <c r="L2443" s="14">
        <v>1.3366114453388199E-4</v>
      </c>
      <c r="M2443" s="14">
        <v>0.26141206117646298</v>
      </c>
    </row>
    <row r="2444" spans="1:13" x14ac:dyDescent="0.55000000000000004">
      <c r="A2444">
        <v>2439</v>
      </c>
      <c r="C2444">
        <f t="shared" si="120"/>
        <v>8.9624042375275617E-2</v>
      </c>
      <c r="D2444">
        <f t="shared" si="121"/>
        <v>1.7676161798549386E-5</v>
      </c>
      <c r="E2444" s="2">
        <f t="shared" si="122"/>
        <v>4.5833993563704489E-2</v>
      </c>
      <c r="K2444">
        <v>2439</v>
      </c>
      <c r="L2444" s="14">
        <v>1.4125839282876901E-4</v>
      </c>
      <c r="M2444" s="14">
        <v>0.303712793980082</v>
      </c>
    </row>
    <row r="2445" spans="1:13" x14ac:dyDescent="0.55000000000000004">
      <c r="A2445">
        <v>2440</v>
      </c>
      <c r="C2445">
        <f t="shared" si="120"/>
        <v>-6.2430635322202235E-2</v>
      </c>
      <c r="D2445">
        <f t="shared" si="121"/>
        <v>-5.3261331515317819E-5</v>
      </c>
      <c r="E2445" s="2">
        <f t="shared" si="122"/>
        <v>0.11047474185148752</v>
      </c>
      <c r="K2445">
        <v>2440</v>
      </c>
      <c r="L2445" s="14">
        <v>1.1347660033624E-4</v>
      </c>
      <c r="M2445" s="14">
        <v>0.26994677343399998</v>
      </c>
    </row>
    <row r="2446" spans="1:13" x14ac:dyDescent="0.55000000000000004">
      <c r="A2446">
        <v>2441</v>
      </c>
      <c r="C2446">
        <f t="shared" si="120"/>
        <v>-0.19881653948740829</v>
      </c>
      <c r="D2446">
        <f t="shared" si="121"/>
        <v>-1.108313532788198E-4</v>
      </c>
      <c r="E2446" s="2">
        <f t="shared" si="122"/>
        <v>0.13497353719819963</v>
      </c>
      <c r="K2446">
        <v>2441</v>
      </c>
      <c r="L2446" s="14">
        <v>5.7273889331779597E-5</v>
      </c>
      <c r="M2446" s="14">
        <v>0.168570908853168</v>
      </c>
    </row>
    <row r="2447" spans="1:13" x14ac:dyDescent="0.55000000000000004">
      <c r="A2447">
        <v>2442</v>
      </c>
      <c r="C2447">
        <f t="shared" si="120"/>
        <v>-0.28530368296249892</v>
      </c>
      <c r="D2447">
        <f t="shared" si="121"/>
        <v>-1.4058504150938749E-4</v>
      </c>
      <c r="E2447" s="2">
        <f t="shared" si="122"/>
        <v>9.6273118267572677E-2</v>
      </c>
      <c r="K2447">
        <v>2442</v>
      </c>
      <c r="L2447" s="14">
        <v>-1.32734225572402E-5</v>
      </c>
      <c r="M2447" s="14">
        <v>2.4975414412062701E-2</v>
      </c>
    </row>
    <row r="2448" spans="1:13" x14ac:dyDescent="0.55000000000000004">
      <c r="A2448">
        <v>2443</v>
      </c>
      <c r="C2448">
        <f t="shared" si="120"/>
        <v>-0.30018561573865477</v>
      </c>
      <c r="D2448">
        <f t="shared" si="121"/>
        <v>-1.350548476188215E-4</v>
      </c>
      <c r="E2448" s="2">
        <f t="shared" si="122"/>
        <v>3.0733697160648811E-2</v>
      </c>
      <c r="K2448">
        <v>2443</v>
      </c>
      <c r="L2448" s="14">
        <v>-8.0496323424463897E-5</v>
      </c>
      <c r="M2448" s="14">
        <v>-0.124875327504767</v>
      </c>
    </row>
    <row r="2449" spans="1:13" x14ac:dyDescent="0.55000000000000004">
      <c r="A2449">
        <v>2444</v>
      </c>
      <c r="C2449">
        <f t="shared" si="120"/>
        <v>-0.23972728637552362</v>
      </c>
      <c r="D2449">
        <f t="shared" si="121"/>
        <v>-9.56287337063379E-5</v>
      </c>
      <c r="E2449" s="2">
        <f t="shared" si="122"/>
        <v>1.3860599456376041E-5</v>
      </c>
      <c r="K2449">
        <v>2444</v>
      </c>
      <c r="L2449" s="14">
        <v>-1.27558420727093E-4</v>
      </c>
      <c r="M2449" s="14">
        <v>-0.243450268977736</v>
      </c>
    </row>
    <row r="2450" spans="1:13" x14ac:dyDescent="0.55000000000000004">
      <c r="A2450">
        <v>2445</v>
      </c>
      <c r="C2450">
        <f t="shared" si="120"/>
        <v>-0.11910246118341856</v>
      </c>
      <c r="D2450">
        <f t="shared" si="121"/>
        <v>-3.2201823327842073E-5</v>
      </c>
      <c r="E2450" s="2">
        <f t="shared" si="122"/>
        <v>3.3105481958001462E-2</v>
      </c>
      <c r="K2450">
        <v>2445</v>
      </c>
      <c r="L2450" s="14">
        <v>-1.4267272024363E-4</v>
      </c>
      <c r="M2450" s="14">
        <v>-0.30105158032940799</v>
      </c>
    </row>
    <row r="2451" spans="1:13" x14ac:dyDescent="0.55000000000000004">
      <c r="A2451">
        <v>2446</v>
      </c>
      <c r="C2451">
        <f t="shared" si="120"/>
        <v>3.1414571284615056E-2</v>
      </c>
      <c r="D2451">
        <f t="shared" si="121"/>
        <v>3.9307065945248572E-5</v>
      </c>
      <c r="E2451" s="2">
        <f t="shared" si="122"/>
        <v>9.9015463800592673E-2</v>
      </c>
      <c r="K2451">
        <v>2446</v>
      </c>
      <c r="L2451" s="14">
        <v>-1.22053751897849E-4</v>
      </c>
      <c r="M2451" s="14">
        <v>-0.28325265579916098</v>
      </c>
    </row>
    <row r="2452" spans="1:13" x14ac:dyDescent="0.55000000000000004">
      <c r="A2452">
        <v>2447</v>
      </c>
      <c r="C2452">
        <f t="shared" si="120"/>
        <v>0.17404720852785069</v>
      </c>
      <c r="D2452">
        <f t="shared" si="121"/>
        <v>1.0095071019379902E-4</v>
      </c>
      <c r="E2452" s="2">
        <f t="shared" si="122"/>
        <v>0.13583540844891526</v>
      </c>
      <c r="K2452">
        <v>2447</v>
      </c>
      <c r="L2452" s="14">
        <v>-7.0865664222745606E-5</v>
      </c>
      <c r="M2452" s="14">
        <v>-0.19451134645210799</v>
      </c>
    </row>
    <row r="2453" spans="1:13" x14ac:dyDescent="0.55000000000000004">
      <c r="A2453">
        <v>2448</v>
      </c>
      <c r="C2453">
        <f t="shared" si="120"/>
        <v>0.27299766505418155</v>
      </c>
      <c r="D2453">
        <f t="shared" si="121"/>
        <v>1.3725785405569897E-4</v>
      </c>
      <c r="E2453" s="2">
        <f t="shared" si="122"/>
        <v>0.10893374760863309</v>
      </c>
      <c r="K2453">
        <v>2448</v>
      </c>
      <c r="L2453" s="14">
        <v>-1.9288313243906099E-6</v>
      </c>
      <c r="M2453" s="14">
        <v>-5.7053463725335103E-2</v>
      </c>
    </row>
    <row r="2454" spans="1:13" x14ac:dyDescent="0.55000000000000004">
      <c r="A2454">
        <v>2449</v>
      </c>
      <c r="C2454">
        <f t="shared" si="120"/>
        <v>0.30343146198708143</v>
      </c>
      <c r="D2454">
        <f t="shared" si="121"/>
        <v>1.3911616971610982E-4</v>
      </c>
      <c r="E2454" s="2">
        <f t="shared" si="122"/>
        <v>4.3571406135780179E-2</v>
      </c>
      <c r="K2454">
        <v>2449</v>
      </c>
      <c r="L2454" s="14">
        <v>6.7491089344758705E-5</v>
      </c>
      <c r="M2454" s="14">
        <v>9.4693812925441906E-2</v>
      </c>
    </row>
    <row r="2455" spans="1:13" x14ac:dyDescent="0.55000000000000004">
      <c r="A2455">
        <v>2450</v>
      </c>
      <c r="C2455">
        <f t="shared" si="120"/>
        <v>0.25771035778945472</v>
      </c>
      <c r="D2455">
        <f t="shared" si="121"/>
        <v>1.0605925911411342E-4</v>
      </c>
      <c r="E2455" s="2">
        <f t="shared" si="122"/>
        <v>1.2240146750881265E-3</v>
      </c>
      <c r="K2455">
        <v>2450</v>
      </c>
      <c r="L2455" s="14">
        <v>1.20007448003191E-4</v>
      </c>
      <c r="M2455" s="14">
        <v>0.22272443669127401</v>
      </c>
    </row>
    <row r="2456" spans="1:13" x14ac:dyDescent="0.55000000000000004">
      <c r="A2456">
        <v>2451</v>
      </c>
      <c r="C2456">
        <f t="shared" si="120"/>
        <v>0.14730938589097689</v>
      </c>
      <c r="D2456">
        <f t="shared" si="121"/>
        <v>4.6383710026769455E-5</v>
      </c>
      <c r="E2456" s="2">
        <f t="shared" si="122"/>
        <v>2.1804349081054782E-2</v>
      </c>
      <c r="K2456">
        <v>2451</v>
      </c>
      <c r="L2456" s="14">
        <v>1.42467196837066E-4</v>
      </c>
      <c r="M2456" s="14">
        <v>0.29497234360568197</v>
      </c>
    </row>
    <row r="2457" spans="1:13" x14ac:dyDescent="0.55000000000000004">
      <c r="A2457">
        <v>2452</v>
      </c>
      <c r="C2457">
        <f t="shared" si="120"/>
        <v>-6.3136830128848135E-5</v>
      </c>
      <c r="D2457">
        <f t="shared" si="121"/>
        <v>-2.4933172586096889E-5</v>
      </c>
      <c r="E2457" s="2">
        <f t="shared" si="122"/>
        <v>8.6086924754995714E-2</v>
      </c>
      <c r="K2457">
        <v>2452</v>
      </c>
      <c r="L2457" s="14">
        <v>1.2924515242077199E-4</v>
      </c>
      <c r="M2457" s="14">
        <v>0.293342597188475</v>
      </c>
    </row>
    <row r="2458" spans="1:13" x14ac:dyDescent="0.55000000000000004">
      <c r="A2458">
        <v>2453</v>
      </c>
      <c r="C2458">
        <f t="shared" si="120"/>
        <v>-0.1474198135386578</v>
      </c>
      <c r="D2458">
        <f t="shared" si="121"/>
        <v>-8.9992354429922899E-5</v>
      </c>
      <c r="E2458" s="2">
        <f t="shared" si="122"/>
        <v>0.13370956930986869</v>
      </c>
      <c r="K2458">
        <v>2453</v>
      </c>
      <c r="L2458" s="14">
        <v>8.3652857801979206E-5</v>
      </c>
      <c r="M2458" s="14">
        <v>0.21824337754005699</v>
      </c>
    </row>
    <row r="2459" spans="1:13" x14ac:dyDescent="0.55000000000000004">
      <c r="A2459">
        <v>2454</v>
      </c>
      <c r="C2459">
        <f t="shared" si="120"/>
        <v>-0.25777722441151607</v>
      </c>
      <c r="D2459">
        <f t="shared" si="121"/>
        <v>-1.3246535219996829E-4</v>
      </c>
      <c r="E2459" s="2">
        <f t="shared" si="122"/>
        <v>0.11989666247181749</v>
      </c>
      <c r="K2459">
        <v>2454</v>
      </c>
      <c r="L2459" s="14">
        <v>1.71091860020261E-5</v>
      </c>
      <c r="M2459" s="14">
        <v>8.8483750103108494E-2</v>
      </c>
    </row>
    <row r="2460" spans="1:13" x14ac:dyDescent="0.55000000000000004">
      <c r="A2460">
        <v>2455</v>
      </c>
      <c r="C2460">
        <f t="shared" si="120"/>
        <v>-0.30343798547076534</v>
      </c>
      <c r="D2460">
        <f t="shared" si="121"/>
        <v>-1.4169233871637218E-4</v>
      </c>
      <c r="E2460" s="2">
        <f t="shared" si="122"/>
        <v>5.7600385925574843E-2</v>
      </c>
      <c r="K2460">
        <v>2455</v>
      </c>
      <c r="L2460" s="14">
        <v>-5.3719587569818699E-5</v>
      </c>
      <c r="M2460" s="14">
        <v>-6.3437181460497802E-2</v>
      </c>
    </row>
    <row r="2461" spans="1:13" x14ac:dyDescent="0.55000000000000004">
      <c r="A2461">
        <v>2456</v>
      </c>
      <c r="C2461">
        <f t="shared" si="120"/>
        <v>-0.27294220814268733</v>
      </c>
      <c r="D2461">
        <f t="shared" si="121"/>
        <v>-1.1535753485268775E-4</v>
      </c>
      <c r="E2461" s="2">
        <f t="shared" si="122"/>
        <v>5.3981833859943797E-3</v>
      </c>
      <c r="K2461">
        <v>2456</v>
      </c>
      <c r="L2461" s="14">
        <v>-1.11093957182675E-4</v>
      </c>
      <c r="M2461" s="14">
        <v>-0.199469877391619</v>
      </c>
    </row>
    <row r="2462" spans="1:13" x14ac:dyDescent="0.55000000000000004">
      <c r="A2462">
        <v>2457</v>
      </c>
      <c r="C2462">
        <f t="shared" si="120"/>
        <v>-0.17394368973696736</v>
      </c>
      <c r="D2462">
        <f t="shared" si="121"/>
        <v>-6.0070421285355253E-5</v>
      </c>
      <c r="E2462" s="2">
        <f t="shared" si="122"/>
        <v>1.2454652711149289E-2</v>
      </c>
      <c r="K2462">
        <v>2457</v>
      </c>
      <c r="L2462" s="14">
        <v>-1.4064415604225401E-4</v>
      </c>
      <c r="M2462" s="14">
        <v>-0.28554410510872702</v>
      </c>
    </row>
    <row r="2463" spans="1:13" x14ac:dyDescent="0.55000000000000004">
      <c r="A2463">
        <v>2458</v>
      </c>
      <c r="C2463">
        <f t="shared" si="120"/>
        <v>-3.1288971648850972E-2</v>
      </c>
      <c r="D2463">
        <f t="shared" si="121"/>
        <v>1.0293101840891431E-5</v>
      </c>
      <c r="E2463" s="2">
        <f t="shared" si="122"/>
        <v>7.2260465885351011E-2</v>
      </c>
      <c r="K2463">
        <v>2458</v>
      </c>
      <c r="L2463" s="14">
        <v>-1.3496915352805E-4</v>
      </c>
      <c r="M2463" s="14">
        <v>-0.30010204031432902</v>
      </c>
    </row>
    <row r="2464" spans="1:13" x14ac:dyDescent="0.55000000000000004">
      <c r="A2464">
        <v>2459</v>
      </c>
      <c r="C2464">
        <f t="shared" si="120"/>
        <v>0.11921861880291709</v>
      </c>
      <c r="D2464">
        <f t="shared" si="121"/>
        <v>7.8073273366011586E-5</v>
      </c>
      <c r="E2464" s="2">
        <f t="shared" si="122"/>
        <v>0.12867729537477127</v>
      </c>
      <c r="K2464">
        <v>2459</v>
      </c>
      <c r="L2464" s="14">
        <v>-9.5490289224903801E-5</v>
      </c>
      <c r="M2464" s="14">
        <v>-0.23949755782530699</v>
      </c>
    </row>
    <row r="2465" spans="1:13" x14ac:dyDescent="0.55000000000000004">
      <c r="A2465">
        <v>2460</v>
      </c>
      <c r="C2465">
        <f t="shared" si="120"/>
        <v>0.23980484886467118</v>
      </c>
      <c r="D2465">
        <f t="shared" si="121"/>
        <v>1.2625869893056747E-4</v>
      </c>
      <c r="E2465" s="2">
        <f t="shared" si="122"/>
        <v>0.12867593116670573</v>
      </c>
      <c r="K2465">
        <v>2460</v>
      </c>
      <c r="L2465" s="14">
        <v>-3.2095289606632502E-5</v>
      </c>
      <c r="M2465" s="14">
        <v>-0.118909426243953</v>
      </c>
    </row>
    <row r="2466" spans="1:13" x14ac:dyDescent="0.55000000000000004">
      <c r="A2466">
        <v>2461</v>
      </c>
      <c r="C2466">
        <f t="shared" si="120"/>
        <v>0.30020511654756271</v>
      </c>
      <c r="D2466">
        <f t="shared" si="121"/>
        <v>1.4275585238619832E-4</v>
      </c>
      <c r="E2466" s="2">
        <f t="shared" si="122"/>
        <v>7.2223771690884384E-2</v>
      </c>
      <c r="K2466">
        <v>2461</v>
      </c>
      <c r="L2466" s="14">
        <v>3.9338174398341399E-5</v>
      </c>
      <c r="M2466" s="14">
        <v>3.14603088007257E-2</v>
      </c>
    </row>
    <row r="2467" spans="1:13" x14ac:dyDescent="0.55000000000000004">
      <c r="A2467">
        <v>2462</v>
      </c>
      <c r="C2467">
        <f t="shared" si="120"/>
        <v>0.2852602277991762</v>
      </c>
      <c r="D2467">
        <f t="shared" si="121"/>
        <v>1.2342429594777124E-4</v>
      </c>
      <c r="E2467" s="2">
        <f t="shared" si="122"/>
        <v>1.2389830048280953E-2</v>
      </c>
      <c r="K2467">
        <v>2462</v>
      </c>
      <c r="L2467" s="14">
        <v>1.00919148588933E-4</v>
      </c>
      <c r="M2467" s="14">
        <v>0.17395061434067499</v>
      </c>
    </row>
    <row r="2468" spans="1:13" x14ac:dyDescent="0.55000000000000004">
      <c r="A2468">
        <v>2463</v>
      </c>
      <c r="C2468">
        <f t="shared" si="120"/>
        <v>0.19872103468272254</v>
      </c>
      <c r="D2468">
        <f t="shared" si="121"/>
        <v>7.3115842804627121E-5</v>
      </c>
      <c r="E2468" s="2">
        <f t="shared" si="122"/>
        <v>5.4986488299833894E-3</v>
      </c>
      <c r="K2468">
        <v>2463</v>
      </c>
      <c r="L2468" s="14">
        <v>1.37224295958481E-4</v>
      </c>
      <c r="M2468" s="14">
        <v>0.27287390940773498</v>
      </c>
    </row>
    <row r="2469" spans="1:13" x14ac:dyDescent="0.55000000000000004">
      <c r="A2469">
        <v>2464</v>
      </c>
      <c r="C2469">
        <f t="shared" si="120"/>
        <v>6.2307050567585558E-2</v>
      </c>
      <c r="D2469">
        <f t="shared" si="121"/>
        <v>4.4568542769443462E-6</v>
      </c>
      <c r="E2469" s="2">
        <f t="shared" si="122"/>
        <v>5.8151967490482528E-2</v>
      </c>
      <c r="K2469">
        <v>2464</v>
      </c>
      <c r="L2469" s="14">
        <v>1.3916076712749799E-4</v>
      </c>
      <c r="M2469" s="14">
        <v>0.30345424107678998</v>
      </c>
    </row>
    <row r="2470" spans="1:13" x14ac:dyDescent="0.55000000000000004">
      <c r="A2470">
        <v>2465</v>
      </c>
      <c r="C2470">
        <f t="shared" si="120"/>
        <v>-8.9744689910538619E-2</v>
      </c>
      <c r="D2470">
        <f t="shared" si="121"/>
        <v>-6.5320710730755246E-5</v>
      </c>
      <c r="E2470" s="2">
        <f t="shared" si="122"/>
        <v>0.12094902638840335</v>
      </c>
      <c r="K2470">
        <v>2465</v>
      </c>
      <c r="L2470" s="14">
        <v>1.06243560878708E-4</v>
      </c>
      <c r="M2470" s="14">
        <v>0.25803257557471898</v>
      </c>
    </row>
    <row r="2471" spans="1:13" x14ac:dyDescent="0.55000000000000004">
      <c r="A2471">
        <v>2466</v>
      </c>
      <c r="C2471">
        <f t="shared" si="120"/>
        <v>-0.21927240488940436</v>
      </c>
      <c r="D2471">
        <f t="shared" si="121"/>
        <v>-1.1870415419660256E-4</v>
      </c>
      <c r="E2471" s="2">
        <f t="shared" si="122"/>
        <v>0.13487803876097748</v>
      </c>
      <c r="K2471">
        <v>2466</v>
      </c>
      <c r="L2471" s="14">
        <v>4.67169957206438E-5</v>
      </c>
      <c r="M2471" s="14">
        <v>0.147985050802073</v>
      </c>
    </row>
    <row r="2472" spans="1:13" x14ac:dyDescent="0.55000000000000004">
      <c r="A2472">
        <v>2467</v>
      </c>
      <c r="C2472">
        <f t="shared" si="120"/>
        <v>-0.29376736813765925</v>
      </c>
      <c r="D2472">
        <f t="shared" si="121"/>
        <v>-1.4229535704460858E-4</v>
      </c>
      <c r="E2472" s="2">
        <f t="shared" si="122"/>
        <v>8.681338968978862E-2</v>
      </c>
      <c r="K2472">
        <v>2467</v>
      </c>
      <c r="L2472" s="14">
        <v>-2.4510130826857002E-5</v>
      </c>
      <c r="M2472" s="14">
        <v>8.7375202344220802E-4</v>
      </c>
    </row>
    <row r="2473" spans="1:13" x14ac:dyDescent="0.55000000000000004">
      <c r="A2473">
        <v>2468</v>
      </c>
      <c r="C2473">
        <f t="shared" si="120"/>
        <v>-0.29453291410844307</v>
      </c>
      <c r="D2473">
        <f t="shared" si="121"/>
        <v>-1.3017342462277634E-4</v>
      </c>
      <c r="E2473" s="2">
        <f t="shared" si="122"/>
        <v>2.1926658955585196E-2</v>
      </c>
      <c r="K2473">
        <v>2468</v>
      </c>
      <c r="L2473" s="14">
        <v>-8.9598543058958796E-5</v>
      </c>
      <c r="M2473" s="14">
        <v>-0.146456383369824</v>
      </c>
    </row>
    <row r="2474" spans="1:13" x14ac:dyDescent="0.55000000000000004">
      <c r="A2474">
        <v>2469</v>
      </c>
      <c r="C2474">
        <f t="shared" si="120"/>
        <v>-0.22137690689952866</v>
      </c>
      <c r="D2474">
        <f t="shared" si="121"/>
        <v>-8.5380706458753136E-5</v>
      </c>
      <c r="E2474" s="2">
        <f t="shared" si="122"/>
        <v>1.2765401536896169E-3</v>
      </c>
      <c r="K2474">
        <v>2469</v>
      </c>
      <c r="L2474" s="14">
        <v>-1.3224644435293599E-4</v>
      </c>
      <c r="M2474" s="14">
        <v>-0.25710560899867602</v>
      </c>
    </row>
    <row r="2475" spans="1:13" x14ac:dyDescent="0.55000000000000004">
      <c r="A2475">
        <v>2470</v>
      </c>
      <c r="C2475">
        <f t="shared" si="120"/>
        <v>-9.2659962314841554E-2</v>
      </c>
      <c r="D2475">
        <f t="shared" si="121"/>
        <v>-1.9159230656595089E-5</v>
      </c>
      <c r="E2475" s="2">
        <f t="shared" si="122"/>
        <v>4.4394986230043933E-2</v>
      </c>
      <c r="K2475">
        <v>2470</v>
      </c>
      <c r="L2475" s="14">
        <v>-1.4177240326134001E-4</v>
      </c>
      <c r="M2475" s="14">
        <v>-0.30336113988640601</v>
      </c>
    </row>
    <row r="2476" spans="1:13" x14ac:dyDescent="0.55000000000000004">
      <c r="A2476">
        <v>2471</v>
      </c>
      <c r="C2476">
        <f t="shared" si="120"/>
        <v>5.9312679693507106E-2</v>
      </c>
      <c r="D2476">
        <f t="shared" si="121"/>
        <v>5.1870808195761274E-5</v>
      </c>
      <c r="E2476" s="2">
        <f t="shared" si="122"/>
        <v>0.11085614936410354</v>
      </c>
      <c r="K2476">
        <v>2471</v>
      </c>
      <c r="L2476" s="14">
        <v>-1.1579058428080299E-4</v>
      </c>
      <c r="M2476" s="14">
        <v>-0.27363799137369998</v>
      </c>
    </row>
    <row r="2477" spans="1:13" x14ac:dyDescent="0.55000000000000004">
      <c r="A2477">
        <v>2472</v>
      </c>
      <c r="C2477">
        <f t="shared" si="120"/>
        <v>0.19639908931192882</v>
      </c>
      <c r="D2477">
        <f t="shared" si="121"/>
        <v>1.0988236754138189E-4</v>
      </c>
      <c r="E2477" s="2">
        <f t="shared" si="122"/>
        <v>0.1382200707579416</v>
      </c>
      <c r="K2477">
        <v>2472</v>
      </c>
      <c r="L2477" s="14">
        <v>-6.08082951545037E-5</v>
      </c>
      <c r="M2477" s="14">
        <v>-0.17538051039459299</v>
      </c>
    </row>
    <row r="2478" spans="1:13" x14ac:dyDescent="0.55000000000000004">
      <c r="A2478">
        <v>2473</v>
      </c>
      <c r="C2478">
        <f t="shared" si="120"/>
        <v>0.28419346727700096</v>
      </c>
      <c r="D2478">
        <f t="shared" si="121"/>
        <v>1.403157687705548E-4</v>
      </c>
      <c r="E2478" s="2">
        <f t="shared" si="122"/>
        <v>0.10073727532803835</v>
      </c>
      <c r="K2478">
        <v>2473</v>
      </c>
      <c r="L2478" s="14">
        <v>9.4038087205181308E-6</v>
      </c>
      <c r="M2478" s="14">
        <v>-3.3197892605460799E-2</v>
      </c>
    </row>
    <row r="2479" spans="1:13" x14ac:dyDescent="0.55000000000000004">
      <c r="A2479">
        <v>2474</v>
      </c>
      <c r="C2479">
        <f t="shared" si="120"/>
        <v>0.3006612752795404</v>
      </c>
      <c r="D2479">
        <f t="shared" si="121"/>
        <v>1.3553286966054857E-4</v>
      </c>
      <c r="E2479" s="2">
        <f t="shared" si="122"/>
        <v>3.3621598087724032E-2</v>
      </c>
      <c r="K2479">
        <v>2474</v>
      </c>
      <c r="L2479" s="14">
        <v>7.7260670364492096E-5</v>
      </c>
      <c r="M2479" s="14">
        <v>0.11729934333148299</v>
      </c>
    </row>
    <row r="2480" spans="1:13" x14ac:dyDescent="0.55000000000000004">
      <c r="A2480">
        <v>2475</v>
      </c>
      <c r="C2480">
        <f t="shared" si="120"/>
        <v>0.24166944062414908</v>
      </c>
      <c r="D2480">
        <f t="shared" si="121"/>
        <v>9.6734077072061745E-5</v>
      </c>
      <c r="E2480" s="2">
        <f t="shared" si="122"/>
        <v>1.057036363807741E-5</v>
      </c>
      <c r="K2480">
        <v>2475</v>
      </c>
      <c r="L2480" s="14">
        <v>1.25767117825276E-4</v>
      </c>
      <c r="M2480" s="14">
        <v>0.23841823105876001</v>
      </c>
    </row>
    <row r="2481" spans="1:13" x14ac:dyDescent="0.55000000000000004">
      <c r="A2481">
        <v>2476</v>
      </c>
      <c r="C2481">
        <f t="shared" si="120"/>
        <v>0.12202367036073761</v>
      </c>
      <c r="D2481">
        <f t="shared" si="121"/>
        <v>3.3657070131554291E-5</v>
      </c>
      <c r="E2481" s="2">
        <f t="shared" si="122"/>
        <v>3.1612883887209037E-2</v>
      </c>
      <c r="K2481">
        <v>2476</v>
      </c>
      <c r="L2481" s="14">
        <v>1.42774410424164E-4</v>
      </c>
      <c r="M2481" s="14">
        <v>0.29982379377804302</v>
      </c>
    </row>
    <row r="2482" spans="1:13" x14ac:dyDescent="0.55000000000000004">
      <c r="A2482">
        <v>2477</v>
      </c>
      <c r="C2482">
        <f t="shared" si="120"/>
        <v>-2.8247469107895305E-2</v>
      </c>
      <c r="D2482">
        <f t="shared" si="121"/>
        <v>-3.7867151977105815E-5</v>
      </c>
      <c r="E2482" s="2">
        <f t="shared" si="122"/>
        <v>9.883736012063267E-2</v>
      </c>
      <c r="K2482">
        <v>2477</v>
      </c>
      <c r="L2482" s="14">
        <v>1.2402296622417901E-4</v>
      </c>
      <c r="M2482" s="14">
        <v>0.286136627373833</v>
      </c>
    </row>
    <row r="2483" spans="1:13" x14ac:dyDescent="0.55000000000000004">
      <c r="A2483">
        <v>2478</v>
      </c>
      <c r="C2483">
        <f t="shared" si="120"/>
        <v>-0.1714290892408652</v>
      </c>
      <c r="D2483">
        <f t="shared" si="121"/>
        <v>-9.9887517116250036E-5</v>
      </c>
      <c r="E2483" s="2">
        <f t="shared" si="122"/>
        <v>0.13854315521026603</v>
      </c>
      <c r="K2483">
        <v>2478</v>
      </c>
      <c r="L2483" s="14">
        <v>7.4209200750723994E-5</v>
      </c>
      <c r="M2483" s="14">
        <v>0.20078476758107799</v>
      </c>
    </row>
    <row r="2484" spans="1:13" x14ac:dyDescent="0.55000000000000004">
      <c r="A2484">
        <v>2479</v>
      </c>
      <c r="C2484">
        <f t="shared" si="120"/>
        <v>-0.27158562141237741</v>
      </c>
      <c r="D2484">
        <f t="shared" si="121"/>
        <v>-1.3683822092087135E-4</v>
      </c>
      <c r="E2484" s="2">
        <f t="shared" si="122"/>
        <v>0.11338759030581154</v>
      </c>
      <c r="K2484">
        <v>2479</v>
      </c>
      <c r="L2484" s="14">
        <v>5.8092805887902799E-6</v>
      </c>
      <c r="M2484" s="14">
        <v>6.5145117169373601E-2</v>
      </c>
    </row>
    <row r="2485" spans="1:13" x14ac:dyDescent="0.55000000000000004">
      <c r="A2485">
        <v>2480</v>
      </c>
      <c r="C2485">
        <f t="shared" si="120"/>
        <v>-0.30357988718102807</v>
      </c>
      <c r="D2485">
        <f t="shared" si="121"/>
        <v>-1.3944541559567919E-4</v>
      </c>
      <c r="E2485" s="2">
        <f t="shared" si="122"/>
        <v>4.6988953359312531E-2</v>
      </c>
      <c r="K2485">
        <v>2480</v>
      </c>
      <c r="L2485" s="14">
        <v>-6.4045609934766404E-5</v>
      </c>
      <c r="M2485" s="14">
        <v>-8.6810531968367702E-2</v>
      </c>
    </row>
    <row r="2486" spans="1:13" x14ac:dyDescent="0.55000000000000004">
      <c r="A2486">
        <v>2481</v>
      </c>
      <c r="C2486">
        <f t="shared" si="120"/>
        <v>-0.25938200022403679</v>
      </c>
      <c r="D2486">
        <f t="shared" si="121"/>
        <v>-1.0705475023226558E-4</v>
      </c>
      <c r="E2486" s="2">
        <f t="shared" si="122"/>
        <v>1.7942048558164849E-3</v>
      </c>
      <c r="K2486">
        <v>2481</v>
      </c>
      <c r="L2486" s="14">
        <v>-1.1785988014004101E-4</v>
      </c>
      <c r="M2486" s="14">
        <v>-0.217023944841188</v>
      </c>
    </row>
    <row r="2487" spans="1:13" x14ac:dyDescent="0.55000000000000004">
      <c r="A2487">
        <v>2482</v>
      </c>
      <c r="C2487">
        <f t="shared" si="120"/>
        <v>-0.15008469855053544</v>
      </c>
      <c r="D2487">
        <f t="shared" si="121"/>
        <v>-4.7795599096134273E-5</v>
      </c>
      <c r="E2487" s="2">
        <f t="shared" si="122"/>
        <v>2.039117337483189E-2</v>
      </c>
      <c r="K2487">
        <v>2482</v>
      </c>
      <c r="L2487" s="14">
        <v>-1.42155412214628E-4</v>
      </c>
      <c r="M2487" s="14">
        <v>-0.29288236440972198</v>
      </c>
    </row>
    <row r="2488" spans="1:13" x14ac:dyDescent="0.55000000000000004">
      <c r="A2488">
        <v>2483</v>
      </c>
      <c r="C2488">
        <f t="shared" si="120"/>
        <v>-3.1193010747107078E-3</v>
      </c>
      <c r="D2488">
        <f t="shared" si="121"/>
        <v>2.3459239962177119E-5</v>
      </c>
      <c r="E2488" s="2">
        <f t="shared" si="122"/>
        <v>8.5420161688316718E-2</v>
      </c>
      <c r="K2488">
        <v>2483</v>
      </c>
      <c r="L2488" s="14">
        <v>-1.3084723943190699E-4</v>
      </c>
      <c r="M2488" s="14">
        <v>-0.29538657890156</v>
      </c>
    </row>
    <row r="2489" spans="1:13" x14ac:dyDescent="0.55000000000000004">
      <c r="A2489">
        <v>2484</v>
      </c>
      <c r="C2489">
        <f t="shared" si="120"/>
        <v>0.14462897522024451</v>
      </c>
      <c r="D2489">
        <f t="shared" si="121"/>
        <v>8.8826304271119428E-5</v>
      </c>
      <c r="E2489" s="2">
        <f t="shared" si="122"/>
        <v>0.13582052830662605</v>
      </c>
      <c r="K2489">
        <v>2484</v>
      </c>
      <c r="L2489" s="14">
        <v>-8.6767563816122402E-5</v>
      </c>
      <c r="M2489" s="14">
        <v>-0.223909392262201</v>
      </c>
    </row>
    <row r="2490" spans="1:13" x14ac:dyDescent="0.55000000000000004">
      <c r="A2490">
        <v>2485</v>
      </c>
      <c r="C2490">
        <f t="shared" si="120"/>
        <v>0.25607842727234204</v>
      </c>
      <c r="D2490">
        <f t="shared" si="121"/>
        <v>1.3189983851826095E-4</v>
      </c>
      <c r="E2490" s="2">
        <f t="shared" si="122"/>
        <v>0.12420770602408579</v>
      </c>
      <c r="K2490">
        <v>2485</v>
      </c>
      <c r="L2490" s="14">
        <v>-2.09564135757016E-5</v>
      </c>
      <c r="M2490" s="14">
        <v>-9.6352709297748501E-2</v>
      </c>
    </row>
    <row r="2491" spans="1:13" x14ac:dyDescent="0.55000000000000004">
      <c r="A2491">
        <v>2486</v>
      </c>
      <c r="C2491">
        <f t="shared" si="120"/>
        <v>0.30325759178502315</v>
      </c>
      <c r="D2491">
        <f t="shared" si="121"/>
        <v>1.4186929352572614E-4</v>
      </c>
      <c r="E2491" s="2">
        <f t="shared" si="122"/>
        <v>6.1465062400266522E-2</v>
      </c>
      <c r="K2491">
        <v>2486</v>
      </c>
      <c r="L2491" s="14">
        <v>5.0103400448904903E-5</v>
      </c>
      <c r="M2491" s="14">
        <v>5.5336107439138901E-2</v>
      </c>
    </row>
    <row r="2492" spans="1:13" x14ac:dyDescent="0.55000000000000004">
      <c r="A2492">
        <v>2487</v>
      </c>
      <c r="C2492">
        <f t="shared" si="120"/>
        <v>0.27432549292299119</v>
      </c>
      <c r="D2492">
        <f t="shared" si="121"/>
        <v>1.162325462259744E-4</v>
      </c>
      <c r="E2492" s="2">
        <f t="shared" si="122"/>
        <v>6.5869196508014424E-3</v>
      </c>
      <c r="K2492">
        <v>2487</v>
      </c>
      <c r="L2492" s="14">
        <v>1.08614507012152E-4</v>
      </c>
      <c r="M2492" s="14">
        <v>0.193165652787605</v>
      </c>
    </row>
    <row r="2493" spans="1:13" x14ac:dyDescent="0.55000000000000004">
      <c r="A2493">
        <v>2488</v>
      </c>
      <c r="C2493">
        <f t="shared" si="120"/>
        <v>0.17654347766085246</v>
      </c>
      <c r="D2493">
        <f t="shared" si="121"/>
        <v>6.1423879811594928E-5</v>
      </c>
      <c r="E2493" s="2">
        <f t="shared" si="122"/>
        <v>1.1251308308023284E-2</v>
      </c>
      <c r="K2493">
        <v>2488</v>
      </c>
      <c r="L2493" s="14">
        <v>1.3992243649872199E-4</v>
      </c>
      <c r="M2493" s="14">
        <v>0.282615662082704</v>
      </c>
    </row>
    <row r="2494" spans="1:13" x14ac:dyDescent="0.55000000000000004">
      <c r="A2494">
        <v>2489</v>
      </c>
      <c r="C2494">
        <f t="shared" si="120"/>
        <v>3.4452770746613987E-2</v>
      </c>
      <c r="D2494">
        <f t="shared" si="121"/>
        <v>-8.8008857231383458E-6</v>
      </c>
      <c r="E2494" s="2">
        <f t="shared" si="122"/>
        <v>7.1198278167140056E-2</v>
      </c>
      <c r="K2494">
        <v>2489</v>
      </c>
      <c r="L2494" s="14">
        <v>1.3618592374840799E-4</v>
      </c>
      <c r="M2494" s="14">
        <v>0.30128282558890501</v>
      </c>
    </row>
    <row r="2495" spans="1:13" x14ac:dyDescent="0.55000000000000004">
      <c r="A2495">
        <v>2490</v>
      </c>
      <c r="C2495">
        <f t="shared" si="120"/>
        <v>-0.11628485541721648</v>
      </c>
      <c r="D2495">
        <f t="shared" si="121"/>
        <v>-7.6816814448878054E-5</v>
      </c>
      <c r="E2495" s="2">
        <f t="shared" si="122"/>
        <v>0.13015982136103166</v>
      </c>
      <c r="K2495">
        <v>2490</v>
      </c>
      <c r="L2495" s="14">
        <v>9.8340801559170502E-5</v>
      </c>
      <c r="M2495" s="14">
        <v>0.24449183640340499</v>
      </c>
    </row>
    <row r="2496" spans="1:13" x14ac:dyDescent="0.55000000000000004">
      <c r="A2496">
        <v>2491</v>
      </c>
      <c r="C2496">
        <f t="shared" si="120"/>
        <v>-0.2378374339620079</v>
      </c>
      <c r="D2496">
        <f t="shared" si="121"/>
        <v>-1.2555334191819697E-4</v>
      </c>
      <c r="E2496" s="2">
        <f t="shared" si="122"/>
        <v>0.13271724706254115</v>
      </c>
      <c r="K2496">
        <v>2491</v>
      </c>
      <c r="L2496" s="14">
        <v>3.5865615557395403E-5</v>
      </c>
      <c r="M2496" s="14">
        <v>0.12646635007343299</v>
      </c>
    </row>
    <row r="2497" spans="1:13" x14ac:dyDescent="0.55000000000000004">
      <c r="A2497">
        <v>2492</v>
      </c>
      <c r="C2497">
        <f t="shared" si="120"/>
        <v>-0.29969782979869392</v>
      </c>
      <c r="D2497">
        <f t="shared" si="121"/>
        <v>-1.4277862702095261E-4</v>
      </c>
      <c r="E2497" s="2">
        <f t="shared" si="122"/>
        <v>7.6432570895702628E-2</v>
      </c>
      <c r="K2497">
        <v>2492</v>
      </c>
      <c r="L2497" s="14">
        <v>-3.5592336354855102E-5</v>
      </c>
      <c r="M2497" s="14">
        <v>-2.3233418172707899E-2</v>
      </c>
    </row>
    <row r="2498" spans="1:13" x14ac:dyDescent="0.55000000000000004">
      <c r="A2498">
        <v>2493</v>
      </c>
      <c r="C2498">
        <f t="shared" si="120"/>
        <v>-0.28634038748530088</v>
      </c>
      <c r="D2498">
        <f t="shared" si="121"/>
        <v>-1.2416948627637356E-4</v>
      </c>
      <c r="E2498" s="2">
        <f t="shared" si="122"/>
        <v>1.4214875983020969E-2</v>
      </c>
      <c r="K2498">
        <v>2493</v>
      </c>
      <c r="L2498" s="14">
        <v>-9.8135966828207495E-5</v>
      </c>
      <c r="M2498" s="14">
        <v>-0.16711423270783199</v>
      </c>
    </row>
    <row r="2499" spans="1:13" x14ac:dyDescent="0.55000000000000004">
      <c r="A2499">
        <v>2494</v>
      </c>
      <c r="C2499">
        <f t="shared" si="120"/>
        <v>-0.20111754349058683</v>
      </c>
      <c r="D2499">
        <f t="shared" si="121"/>
        <v>-7.4396421761966684E-5</v>
      </c>
      <c r="E2499" s="2">
        <f t="shared" si="122"/>
        <v>4.6270887314482723E-3</v>
      </c>
      <c r="K2499">
        <v>2494</v>
      </c>
      <c r="L2499" s="14">
        <v>-1.3610083561809501E-4</v>
      </c>
      <c r="M2499" s="14">
        <v>-0.26914025095984501</v>
      </c>
    </row>
    <row r="2500" spans="1:13" x14ac:dyDescent="0.55000000000000004">
      <c r="A2500">
        <v>2495</v>
      </c>
      <c r="C2500">
        <f t="shared" si="120"/>
        <v>-6.5418435300824085E-2</v>
      </c>
      <c r="D2500">
        <f t="shared" si="121"/>
        <v>-5.9514235371963961E-6</v>
      </c>
      <c r="E2500" s="2">
        <f t="shared" si="122"/>
        <v>5.6805950086355493E-2</v>
      </c>
      <c r="K2500">
        <v>2495</v>
      </c>
      <c r="L2500" s="14">
        <v>-1.3997840581914299E-4</v>
      </c>
      <c r="M2500" s="14">
        <v>-0.30375842373406098</v>
      </c>
    </row>
    <row r="2501" spans="1:13" x14ac:dyDescent="0.55000000000000004">
      <c r="A2501">
        <v>2496</v>
      </c>
      <c r="C2501">
        <f t="shared" si="120"/>
        <v>8.6699321237178828E-2</v>
      </c>
      <c r="D2501">
        <f t="shared" si="121"/>
        <v>6.3987256548891095E-5</v>
      </c>
      <c r="E2501" s="2">
        <f t="shared" si="122"/>
        <v>0.12179941983140752</v>
      </c>
      <c r="K2501">
        <v>2496</v>
      </c>
      <c r="L2501" s="14">
        <v>-1.087975159198E-4</v>
      </c>
      <c r="M2501" s="14">
        <v>-0.26229841490362699</v>
      </c>
    </row>
    <row r="2502" spans="1:13" x14ac:dyDescent="0.55000000000000004">
      <c r="A2502">
        <v>2497</v>
      </c>
      <c r="C2502">
        <f t="shared" ref="C2502:C2565" si="123">$D$1*COS($B$2*(A2502-$L$2)+$B$1)</f>
        <v>0.21705737562242092</v>
      </c>
      <c r="D2502">
        <f t="shared" ref="D2502:D2565" si="124">$D$2*COS($B$2*(A2502-$L$3)+$B$3)</f>
        <v>1.1786648398607868E-4</v>
      </c>
      <c r="E2502" s="2">
        <f t="shared" ref="E2502:E2565" si="125">(M2502-C2502)^2</f>
        <v>0.1385339688862158</v>
      </c>
      <c r="K2502">
        <v>2497</v>
      </c>
      <c r="L2502" s="14">
        <v>-5.0367613227554701E-5</v>
      </c>
      <c r="M2502" s="14">
        <v>-0.155144140879347</v>
      </c>
    </row>
    <row r="2503" spans="1:13" x14ac:dyDescent="0.55000000000000004">
      <c r="A2503">
        <v>2498</v>
      </c>
      <c r="C2503">
        <f t="shared" si="123"/>
        <v>0.29293860393260313</v>
      </c>
      <c r="D2503">
        <f t="shared" si="124"/>
        <v>1.4216370837106905E-4</v>
      </c>
      <c r="E2503" s="2">
        <f t="shared" si="125"/>
        <v>9.1247286723982773E-2</v>
      </c>
      <c r="K2503">
        <v>2498</v>
      </c>
      <c r="L2503" s="14">
        <v>2.0677170655520299E-5</v>
      </c>
      <c r="M2503" s="14">
        <v>-9.1330543274573493E-3</v>
      </c>
    </row>
    <row r="2504" spans="1:13" x14ac:dyDescent="0.55000000000000004">
      <c r="A2504">
        <v>2499</v>
      </c>
      <c r="C2504">
        <f t="shared" si="123"/>
        <v>0.29529841731258222</v>
      </c>
      <c r="D2504">
        <f t="shared" si="124"/>
        <v>1.3078083852863394E-4</v>
      </c>
      <c r="E2504" s="2">
        <f t="shared" si="125"/>
        <v>2.4377499629063999E-2</v>
      </c>
      <c r="K2504">
        <v>2499</v>
      </c>
      <c r="L2504" s="14">
        <v>8.6543228876065996E-5</v>
      </c>
      <c r="M2504" s="14">
        <v>0.13916546233809901</v>
      </c>
    </row>
    <row r="2505" spans="1:13" x14ac:dyDescent="0.55000000000000004">
      <c r="A2505">
        <v>2500</v>
      </c>
      <c r="C2505">
        <f t="shared" si="123"/>
        <v>0.22354455234416259</v>
      </c>
      <c r="D2505">
        <f t="shared" si="124"/>
        <v>8.6574734856912288E-5</v>
      </c>
      <c r="E2505" s="2">
        <f t="shared" si="125"/>
        <v>8.4474942094048765E-4</v>
      </c>
      <c r="K2505">
        <v>2500</v>
      </c>
      <c r="L2505" s="14">
        <v>1.3073399854938601E-4</v>
      </c>
      <c r="M2505" s="14">
        <v>0.25260912564122801</v>
      </c>
    </row>
    <row r="2506" spans="1:13" x14ac:dyDescent="0.55000000000000004">
      <c r="A2506">
        <v>2501</v>
      </c>
      <c r="C2506">
        <f t="shared" si="123"/>
        <v>9.5685716683704264E-2</v>
      </c>
      <c r="D2506">
        <f t="shared" si="124"/>
        <v>2.0640197587238779E-5</v>
      </c>
      <c r="E2506" s="2">
        <f t="shared" si="125"/>
        <v>4.2890223473749052E-2</v>
      </c>
      <c r="K2506">
        <v>2501</v>
      </c>
      <c r="L2506" s="14">
        <v>1.4218162727116501E-4</v>
      </c>
      <c r="M2506" s="14">
        <v>0.302785266354265</v>
      </c>
    </row>
    <row r="2507" spans="1:13" x14ac:dyDescent="0.55000000000000004">
      <c r="A2507">
        <v>2502</v>
      </c>
      <c r="C2507">
        <f t="shared" si="123"/>
        <v>-5.6188216969147789E-2</v>
      </c>
      <c r="D2507">
        <f t="shared" si="124"/>
        <v>-5.0474594215913323E-5</v>
      </c>
      <c r="E2507" s="2">
        <f t="shared" si="125"/>
        <v>0.11109900637498647</v>
      </c>
      <c r="K2507">
        <v>2502</v>
      </c>
      <c r="L2507" s="14">
        <v>1.180189854121E-4</v>
      </c>
      <c r="M2507" s="14">
        <v>0.27712695876545101</v>
      </c>
    </row>
    <row r="2508" spans="1:13" x14ac:dyDescent="0.55000000000000004">
      <c r="A2508">
        <v>2503</v>
      </c>
      <c r="C2508">
        <f t="shared" si="123"/>
        <v>-0.19396009251743473</v>
      </c>
      <c r="D2508">
        <f t="shared" si="124"/>
        <v>-1.0892132679141517E-4</v>
      </c>
      <c r="E2508" s="2">
        <f t="shared" si="125"/>
        <v>0.1413914748541604</v>
      </c>
      <c r="K2508">
        <v>2503</v>
      </c>
      <c r="L2508" s="14">
        <v>6.4297756519942595E-5</v>
      </c>
      <c r="M2508" s="14">
        <v>0.18206048518298901</v>
      </c>
    </row>
    <row r="2509" spans="1:13" x14ac:dyDescent="0.55000000000000004">
      <c r="A2509">
        <v>2504</v>
      </c>
      <c r="C2509">
        <f t="shared" si="123"/>
        <v>-0.28305207319780601</v>
      </c>
      <c r="D2509">
        <f t="shared" si="124"/>
        <v>-1.4003110222157386E-4</v>
      </c>
      <c r="E2509" s="2">
        <f t="shared" si="125"/>
        <v>0.10526644426778153</v>
      </c>
      <c r="K2509">
        <v>2504</v>
      </c>
      <c r="L2509" s="14">
        <v>-5.5272443669579498E-6</v>
      </c>
      <c r="M2509" s="14">
        <v>4.13958336651934E-2</v>
      </c>
    </row>
    <row r="2510" spans="1:13" x14ac:dyDescent="0.55000000000000004">
      <c r="A2510">
        <v>2505</v>
      </c>
      <c r="C2510">
        <f t="shared" si="123"/>
        <v>-0.30110394977084026</v>
      </c>
      <c r="D2510">
        <f t="shared" si="124"/>
        <v>-1.359960226160519E-4</v>
      </c>
      <c r="E2510" s="2">
        <f t="shared" si="125"/>
        <v>3.6659722594523589E-2</v>
      </c>
      <c r="K2510">
        <v>2505</v>
      </c>
      <c r="L2510" s="14">
        <v>-7.3967912613619202E-5</v>
      </c>
      <c r="M2510" s="14">
        <v>-0.109636661195158</v>
      </c>
    </row>
    <row r="2511" spans="1:13" x14ac:dyDescent="0.55000000000000004">
      <c r="A2511">
        <v>2506</v>
      </c>
      <c r="C2511">
        <f t="shared" si="123"/>
        <v>-0.24358508171947613</v>
      </c>
      <c r="D2511">
        <f t="shared" si="124"/>
        <v>-9.7828807902713031E-5</v>
      </c>
      <c r="E2511" s="2">
        <f t="shared" si="125"/>
        <v>1.0764285764439135E-4</v>
      </c>
      <c r="K2511">
        <v>2506</v>
      </c>
      <c r="L2511" s="14">
        <v>-1.2388285828258299E-4</v>
      </c>
      <c r="M2511" s="14">
        <v>-0.23320997412271399</v>
      </c>
    </row>
    <row r="2512" spans="1:13" x14ac:dyDescent="0.55000000000000004">
      <c r="A2512">
        <v>2507</v>
      </c>
      <c r="C2512">
        <f t="shared" si="123"/>
        <v>-0.1249314925236706</v>
      </c>
      <c r="D2512">
        <f t="shared" si="124"/>
        <v>-3.5108624473953786E-5</v>
      </c>
      <c r="E2512" s="2">
        <f t="shared" si="125"/>
        <v>3.0082442952231499E-2</v>
      </c>
      <c r="K2512">
        <v>2507</v>
      </c>
      <c r="L2512" s="14">
        <v>-1.4277057358121501E-4</v>
      </c>
      <c r="M2512" s="14">
        <v>-0.29837440230159001</v>
      </c>
    </row>
    <row r="2513" spans="1:13" x14ac:dyDescent="0.55000000000000004">
      <c r="A2513">
        <v>2508</v>
      </c>
      <c r="C2513">
        <f t="shared" si="123"/>
        <v>2.5077267949315901E-2</v>
      </c>
      <c r="D2513">
        <f t="shared" si="124"/>
        <v>3.6423083667059636E-5</v>
      </c>
      <c r="E2513" s="2">
        <f t="shared" si="125"/>
        <v>9.8524658540633983E-2</v>
      </c>
      <c r="K2513">
        <v>2508</v>
      </c>
      <c r="L2513" s="14">
        <v>-1.2590051304209399E-4</v>
      </c>
      <c r="M2513" s="14">
        <v>-0.28880911044362101</v>
      </c>
    </row>
    <row r="2514" spans="1:13" x14ac:dyDescent="0.55000000000000004">
      <c r="A2514">
        <v>2509</v>
      </c>
      <c r="C2514">
        <f t="shared" si="123"/>
        <v>0.16879216275297299</v>
      </c>
      <c r="D2514">
        <f t="shared" si="124"/>
        <v>9.8813365544954146E-5</v>
      </c>
      <c r="E2514" s="2">
        <f t="shared" si="125"/>
        <v>0.14115195372075384</v>
      </c>
      <c r="K2514">
        <v>2509</v>
      </c>
      <c r="L2514" s="14">
        <v>-7.74978879815002E-5</v>
      </c>
      <c r="M2514" s="14">
        <v>-0.20690978523339801</v>
      </c>
    </row>
    <row r="2515" spans="1:13" x14ac:dyDescent="0.55000000000000004">
      <c r="A2515">
        <v>2510</v>
      </c>
      <c r="C2515">
        <f t="shared" si="123"/>
        <v>0.27014378256272437</v>
      </c>
      <c r="D2515">
        <f t="shared" si="124"/>
        <v>1.3640357549189942E-4</v>
      </c>
      <c r="E2515" s="2">
        <f t="shared" si="125"/>
        <v>0.11787713915511948</v>
      </c>
      <c r="K2515">
        <v>2510</v>
      </c>
      <c r="L2515" s="14">
        <v>-9.6854361139457594E-6</v>
      </c>
      <c r="M2515" s="14">
        <v>-7.3188620736351795E-2</v>
      </c>
    </row>
    <row r="2516" spans="1:13" x14ac:dyDescent="0.55000000000000004">
      <c r="A2516">
        <v>2511</v>
      </c>
      <c r="C2516">
        <f t="shared" si="123"/>
        <v>0.30369500712928621</v>
      </c>
      <c r="D2516">
        <f t="shared" si="124"/>
        <v>1.3975936314999653E-4</v>
      </c>
      <c r="E2516" s="2">
        <f t="shared" si="125"/>
        <v>5.0549391925298802E-2</v>
      </c>
      <c r="K2516">
        <v>2511</v>
      </c>
      <c r="L2516" s="14">
        <v>6.05527933124299E-5</v>
      </c>
      <c r="M2516" s="14">
        <v>7.8863087853355093E-2</v>
      </c>
    </row>
    <row r="2517" spans="1:13" x14ac:dyDescent="0.55000000000000004">
      <c r="A2517">
        <v>2512</v>
      </c>
      <c r="C2517">
        <f t="shared" si="123"/>
        <v>0.26102518628979954</v>
      </c>
      <c r="D2517">
        <f t="shared" si="124"/>
        <v>1.0803849655141918E-4</v>
      </c>
      <c r="E2517" s="2">
        <f t="shared" si="125"/>
        <v>2.4862329486055245E-3</v>
      </c>
      <c r="K2517">
        <v>2512</v>
      </c>
      <c r="L2517" s="14">
        <v>1.15625200011449E-4</v>
      </c>
      <c r="M2517" s="14">
        <v>0.21116304685911</v>
      </c>
    </row>
    <row r="2518" spans="1:13" x14ac:dyDescent="0.55000000000000004">
      <c r="A2518">
        <v>2513</v>
      </c>
      <c r="C2518">
        <f t="shared" si="123"/>
        <v>0.15284354566687039</v>
      </c>
      <c r="D2518">
        <f t="shared" si="124"/>
        <v>4.9202244589635513E-5</v>
      </c>
      <c r="E2518" s="2">
        <f t="shared" si="125"/>
        <v>1.8970204410278635E-2</v>
      </c>
      <c r="K2518">
        <v>2513</v>
      </c>
      <c r="L2518" s="14">
        <v>1.4173855808093501E-4</v>
      </c>
      <c r="M2518" s="14">
        <v>0.29057591081856099</v>
      </c>
    </row>
    <row r="2519" spans="1:13" x14ac:dyDescent="0.55000000000000004">
      <c r="A2519">
        <v>2514</v>
      </c>
      <c r="C2519">
        <f t="shared" si="123"/>
        <v>6.3013967673109716E-3</v>
      </c>
      <c r="D2519">
        <f t="shared" si="124"/>
        <v>-2.1982733663458498E-5</v>
      </c>
      <c r="E2519" s="2">
        <f t="shared" si="125"/>
        <v>8.4629115982437844E-2</v>
      </c>
      <c r="K2519">
        <v>2514</v>
      </c>
      <c r="L2519" s="14">
        <v>1.32352614996872E-4</v>
      </c>
      <c r="M2519" s="14">
        <v>0.29721223531142199</v>
      </c>
    </row>
    <row r="2520" spans="1:13" x14ac:dyDescent="0.55000000000000004">
      <c r="A2520">
        <v>2515</v>
      </c>
      <c r="C2520">
        <f t="shared" si="123"/>
        <v>-0.14182226989696084</v>
      </c>
      <c r="D2520">
        <f t="shared" si="124"/>
        <v>-8.7650509125875034E-5</v>
      </c>
      <c r="E2520" s="2">
        <f t="shared" si="125"/>
        <v>0.13781333265300577</v>
      </c>
      <c r="K2520">
        <v>2515</v>
      </c>
      <c r="L2520" s="14">
        <v>8.9818138430827998E-5</v>
      </c>
      <c r="M2520" s="14">
        <v>0.229409911699686</v>
      </c>
    </row>
    <row r="2521" spans="1:13" x14ac:dyDescent="0.55000000000000004">
      <c r="A2521">
        <v>2516</v>
      </c>
      <c r="C2521">
        <f t="shared" si="123"/>
        <v>-0.25435153619385514</v>
      </c>
      <c r="D2521">
        <f t="shared" si="124"/>
        <v>-1.3131985432414777E-4</v>
      </c>
      <c r="E2521" s="2">
        <f t="shared" si="125"/>
        <v>0.1285236759311425</v>
      </c>
      <c r="K2521">
        <v>2516</v>
      </c>
      <c r="L2521" s="14">
        <v>2.4788151903503801E-5</v>
      </c>
      <c r="M2521" s="14">
        <v>0.104150452546992</v>
      </c>
    </row>
    <row r="2522" spans="1:13" x14ac:dyDescent="0.55000000000000004">
      <c r="A2522">
        <v>2517</v>
      </c>
      <c r="C2522">
        <f t="shared" si="123"/>
        <v>-0.30304392821206283</v>
      </c>
      <c r="D2522">
        <f t="shared" si="124"/>
        <v>-1.4203068409037313E-4</v>
      </c>
      <c r="E2522" s="2">
        <f t="shared" si="125"/>
        <v>6.5459117429338354E-2</v>
      </c>
      <c r="K2522">
        <v>2517</v>
      </c>
      <c r="L2522" s="14">
        <v>-4.6450181042583198E-5</v>
      </c>
      <c r="M2522" s="14">
        <v>-4.7194133548595599E-2</v>
      </c>
    </row>
    <row r="2523" spans="1:13" x14ac:dyDescent="0.55000000000000004">
      <c r="A2523">
        <v>2518</v>
      </c>
      <c r="C2523">
        <f t="shared" si="123"/>
        <v>-0.27567868190868927</v>
      </c>
      <c r="D2523">
        <f t="shared" si="124"/>
        <v>-1.1709480591949391E-4</v>
      </c>
      <c r="E2523" s="2">
        <f t="shared" si="125"/>
        <v>7.913886187294281E-3</v>
      </c>
      <c r="K2523">
        <v>2518</v>
      </c>
      <c r="L2523" s="14">
        <v>-1.06054777990552E-4</v>
      </c>
      <c r="M2523" s="14">
        <v>-0.186718656125789</v>
      </c>
    </row>
    <row r="2524" spans="1:13" x14ac:dyDescent="0.55000000000000004">
      <c r="A2524">
        <v>2519</v>
      </c>
      <c r="C2524">
        <f t="shared" si="123"/>
        <v>-0.17912389729276418</v>
      </c>
      <c r="D2524">
        <f t="shared" si="124"/>
        <v>-6.2770599625908846E-5</v>
      </c>
      <c r="E2524" s="2">
        <f t="shared" si="125"/>
        <v>1.007101275765363E-2</v>
      </c>
      <c r="K2524">
        <v>2519</v>
      </c>
      <c r="L2524" s="14">
        <v>-1.39097297874709E-4</v>
      </c>
      <c r="M2524" s="14">
        <v>-0.27947833295782898</v>
      </c>
    </row>
    <row r="2525" spans="1:13" x14ac:dyDescent="0.55000000000000004">
      <c r="A2525">
        <v>2520</v>
      </c>
      <c r="C2525">
        <f t="shared" si="123"/>
        <v>-3.7612790088070211E-2</v>
      </c>
      <c r="D2525">
        <f t="shared" si="124"/>
        <v>7.3077040748169901E-6</v>
      </c>
      <c r="E2525" s="2">
        <f t="shared" si="125"/>
        <v>7.002805113279853E-2</v>
      </c>
      <c r="K2525">
        <v>2520</v>
      </c>
      <c r="L2525" s="14">
        <v>-1.3730203660915501E-4</v>
      </c>
      <c r="M2525" s="14">
        <v>-0.30224092754287402</v>
      </c>
    </row>
    <row r="2526" spans="1:13" x14ac:dyDescent="0.55000000000000004">
      <c r="A2526">
        <v>2521</v>
      </c>
      <c r="C2526">
        <f t="shared" si="123"/>
        <v>0.11333833461299415</v>
      </c>
      <c r="D2526">
        <f t="shared" si="124"/>
        <v>7.5551928086503139E-5</v>
      </c>
      <c r="E2526" s="2">
        <f t="shared" si="125"/>
        <v>0.13151048322823644</v>
      </c>
      <c r="K2526">
        <v>2521</v>
      </c>
      <c r="L2526" s="14">
        <v>-1.0111862851484101E-4</v>
      </c>
      <c r="M2526" s="14">
        <v>-0.24930540685821401</v>
      </c>
    </row>
    <row r="2527" spans="1:13" x14ac:dyDescent="0.55000000000000004">
      <c r="A2527">
        <v>2522</v>
      </c>
      <c r="C2527">
        <f t="shared" si="123"/>
        <v>0.23584392630983511</v>
      </c>
      <c r="D2527">
        <f t="shared" si="124"/>
        <v>1.2483421065728322E-4</v>
      </c>
      <c r="E2527" s="2">
        <f t="shared" si="125"/>
        <v>0.13673260899997211</v>
      </c>
      <c r="K2527">
        <v>2522</v>
      </c>
      <c r="L2527" s="14">
        <v>-3.9609432614555398E-5</v>
      </c>
      <c r="M2527" s="14">
        <v>-0.13392980044745101</v>
      </c>
    </row>
    <row r="2528" spans="1:13" x14ac:dyDescent="0.55000000000000004">
      <c r="A2528">
        <v>2523</v>
      </c>
      <c r="C2528">
        <f t="shared" si="123"/>
        <v>0.29915766369824426</v>
      </c>
      <c r="D2528">
        <f t="shared" si="124"/>
        <v>1.4278573764946702E-4</v>
      </c>
      <c r="E2528" s="2">
        <f t="shared" si="125"/>
        <v>8.0751627483405308E-2</v>
      </c>
      <c r="K2528">
        <v>2523</v>
      </c>
      <c r="L2528" s="14">
        <v>3.1820191403126899E-5</v>
      </c>
      <c r="M2528" s="14">
        <v>1.4989355325538301E-2</v>
      </c>
    </row>
    <row r="2529" spans="1:13" x14ac:dyDescent="0.55000000000000004">
      <c r="A2529">
        <v>2524</v>
      </c>
      <c r="C2529">
        <f t="shared" si="123"/>
        <v>0.28738913324267518</v>
      </c>
      <c r="D2529">
        <f t="shared" si="124"/>
        <v>1.2490105417668651E-4</v>
      </c>
      <c r="E2529" s="2">
        <f t="shared" si="125"/>
        <v>1.6188694120501564E-2</v>
      </c>
      <c r="K2529">
        <v>2524</v>
      </c>
      <c r="L2529" s="14">
        <v>9.5280251085759602E-5</v>
      </c>
      <c r="M2529" s="14">
        <v>0.16015433407003701</v>
      </c>
    </row>
    <row r="2530" spans="1:13" x14ac:dyDescent="0.55000000000000004">
      <c r="A2530">
        <v>2525</v>
      </c>
      <c r="C2530">
        <f t="shared" si="123"/>
        <v>0.20349198802567359</v>
      </c>
      <c r="D2530">
        <f t="shared" si="124"/>
        <v>7.5668838810889584E-5</v>
      </c>
      <c r="E2530" s="2">
        <f t="shared" si="125"/>
        <v>3.8088249474938227E-3</v>
      </c>
      <c r="K2530">
        <v>2525</v>
      </c>
      <c r="L2530" s="14">
        <v>1.3487678080819799E-4</v>
      </c>
      <c r="M2530" s="14">
        <v>0.26520766632133702</v>
      </c>
    </row>
    <row r="2531" spans="1:13" x14ac:dyDescent="0.55000000000000004">
      <c r="A2531">
        <v>2526</v>
      </c>
      <c r="C2531">
        <f t="shared" si="123"/>
        <v>6.8522643086082816E-2</v>
      </c>
      <c r="D2531">
        <f t="shared" si="124"/>
        <v>7.4453398766481258E-6</v>
      </c>
      <c r="E2531" s="2">
        <f t="shared" si="125"/>
        <v>5.5373361115750419E-2</v>
      </c>
      <c r="K2531">
        <v>2526</v>
      </c>
      <c r="L2531" s="14">
        <v>1.4069258406242E-4</v>
      </c>
      <c r="M2531" s="14">
        <v>0.303838093313539</v>
      </c>
    </row>
    <row r="2532" spans="1:13" x14ac:dyDescent="0.55000000000000004">
      <c r="A2532">
        <v>2527</v>
      </c>
      <c r="C2532">
        <f t="shared" si="123"/>
        <v>-8.3644440925157201E-2</v>
      </c>
      <c r="D2532">
        <f t="shared" si="124"/>
        <v>-6.2646782431293078E-5</v>
      </c>
      <c r="E2532" s="2">
        <f t="shared" si="125"/>
        <v>0.12251037833989015</v>
      </c>
      <c r="K2532">
        <v>2527</v>
      </c>
      <c r="L2532" s="14">
        <v>1.11271056844783E-4</v>
      </c>
      <c r="M2532" s="14">
        <v>0.266370384960676</v>
      </c>
    </row>
    <row r="2533" spans="1:13" x14ac:dyDescent="0.55000000000000004">
      <c r="A2533">
        <v>2528</v>
      </c>
      <c r="C2533">
        <f t="shared" si="123"/>
        <v>-0.21481853335018344</v>
      </c>
      <c r="D2533">
        <f t="shared" si="124"/>
        <v>-1.170158828388987E-4</v>
      </c>
      <c r="E2533" s="2">
        <f t="shared" si="125"/>
        <v>0.14213434938076425</v>
      </c>
      <c r="K2533">
        <v>2528</v>
      </c>
      <c r="L2533" s="14">
        <v>5.39810031648468E-5</v>
      </c>
      <c r="M2533" s="14">
        <v>0.16218856125250999</v>
      </c>
    </row>
    <row r="2534" spans="1:13" x14ac:dyDescent="0.55000000000000004">
      <c r="A2534">
        <v>2529</v>
      </c>
      <c r="C2534">
        <f t="shared" si="123"/>
        <v>-0.29207770191941945</v>
      </c>
      <c r="D2534">
        <f t="shared" si="124"/>
        <v>-1.4201646315299425E-4</v>
      </c>
      <c r="E2534" s="2">
        <f t="shared" si="125"/>
        <v>9.5767539093174994E-2</v>
      </c>
      <c r="K2534">
        <v>2529</v>
      </c>
      <c r="L2534" s="14">
        <v>-1.6828927631557101E-5</v>
      </c>
      <c r="M2534" s="14">
        <v>1.7385606233865501E-2</v>
      </c>
    </row>
    <row r="2535" spans="1:13" x14ac:dyDescent="0.55000000000000004">
      <c r="A2535">
        <v>2530</v>
      </c>
      <c r="C2535">
        <f t="shared" si="123"/>
        <v>-0.29603152381738379</v>
      </c>
      <c r="D2535">
        <f t="shared" si="124"/>
        <v>-1.3137390468571765E-4</v>
      </c>
      <c r="E2535" s="2">
        <f t="shared" si="125"/>
        <v>2.6981295726343009E-2</v>
      </c>
      <c r="K2535">
        <v>2530</v>
      </c>
      <c r="L2535" s="14">
        <v>-8.3423949103550001E-5</v>
      </c>
      <c r="M2535" s="14">
        <v>-0.13177168171852199</v>
      </c>
    </row>
    <row r="2536" spans="1:13" x14ac:dyDescent="0.55000000000000004">
      <c r="A2536">
        <v>2531</v>
      </c>
      <c r="C2536">
        <f t="shared" si="123"/>
        <v>-0.22568767308691445</v>
      </c>
      <c r="D2536">
        <f t="shared" si="124"/>
        <v>-8.7759265284574633E-5</v>
      </c>
      <c r="E2536" s="2">
        <f t="shared" si="125"/>
        <v>4.9454027211505555E-4</v>
      </c>
      <c r="K2536">
        <v>2531</v>
      </c>
      <c r="L2536" s="14">
        <v>-1.2912492499795E-4</v>
      </c>
      <c r="M2536" s="14">
        <v>-0.24792593453233899</v>
      </c>
    </row>
    <row r="2537" spans="1:13" x14ac:dyDescent="0.55000000000000004">
      <c r="A2537">
        <v>2532</v>
      </c>
      <c r="C2537">
        <f t="shared" si="123"/>
        <v>-9.8700973531372943E-2</v>
      </c>
      <c r="D2537">
        <f t="shared" si="124"/>
        <v>-2.2118900116056053E-5</v>
      </c>
      <c r="E2537" s="2">
        <f t="shared" si="125"/>
        <v>4.1324638960740484E-2</v>
      </c>
      <c r="K2537">
        <v>2532</v>
      </c>
      <c r="L2537" s="14">
        <v>-1.42485762393734E-4</v>
      </c>
      <c r="M2537" s="14">
        <v>-0.30198559902169497</v>
      </c>
    </row>
    <row r="2538" spans="1:13" x14ac:dyDescent="0.55000000000000004">
      <c r="A2538">
        <v>2533</v>
      </c>
      <c r="C2538">
        <f t="shared" si="123"/>
        <v>5.3057589929833344E-2</v>
      </c>
      <c r="D2538">
        <f t="shared" si="124"/>
        <v>4.9072842752580612E-5</v>
      </c>
      <c r="E2538" s="2">
        <f t="shared" si="125"/>
        <v>0.1112013650649455</v>
      </c>
      <c r="K2538">
        <v>2533</v>
      </c>
      <c r="L2538" s="14">
        <v>-1.2016015668051E-4</v>
      </c>
      <c r="M2538" s="14">
        <v>-0.28041109685341697</v>
      </c>
    </row>
    <row r="2539" spans="1:13" x14ac:dyDescent="0.55000000000000004">
      <c r="A2539">
        <v>2534</v>
      </c>
      <c r="C2539">
        <f t="shared" si="123"/>
        <v>0.19149981668305302</v>
      </c>
      <c r="D2539">
        <f t="shared" si="124"/>
        <v>1.0794833646343302E-4</v>
      </c>
      <c r="E2539" s="2">
        <f t="shared" si="125"/>
        <v>0.14448035276415344</v>
      </c>
      <c r="K2539">
        <v>2534</v>
      </c>
      <c r="L2539" s="14">
        <v>-6.7739694307157499E-5</v>
      </c>
      <c r="M2539" s="14">
        <v>-0.188605895934047</v>
      </c>
    </row>
    <row r="2540" spans="1:13" x14ac:dyDescent="0.55000000000000004">
      <c r="A2540">
        <v>2535</v>
      </c>
      <c r="C2540">
        <f t="shared" si="123"/>
        <v>0.28187962594536448</v>
      </c>
      <c r="D2540">
        <f t="shared" si="124"/>
        <v>1.3973107309273944E-4</v>
      </c>
      <c r="E2540" s="2">
        <f t="shared" si="125"/>
        <v>0.10985433252047494</v>
      </c>
      <c r="K2540">
        <v>2535</v>
      </c>
      <c r="L2540" s="14">
        <v>1.6465947319781099E-6</v>
      </c>
      <c r="M2540" s="14">
        <v>-4.9563178351960599E-2</v>
      </c>
    </row>
    <row r="2541" spans="1:13" x14ac:dyDescent="0.55000000000000004">
      <c r="A2541">
        <v>2536</v>
      </c>
      <c r="C2541">
        <f t="shared" si="123"/>
        <v>0.30151359064733385</v>
      </c>
      <c r="D2541">
        <f t="shared" si="124"/>
        <v>1.3644425567343625E-4</v>
      </c>
      <c r="E2541" s="2">
        <f t="shared" si="125"/>
        <v>3.9848402282038557E-2</v>
      </c>
      <c r="K2541">
        <v>2536</v>
      </c>
      <c r="L2541" s="14">
        <v>7.0620483905757802E-5</v>
      </c>
      <c r="M2541" s="14">
        <v>0.101892944716011</v>
      </c>
    </row>
    <row r="2542" spans="1:13" x14ac:dyDescent="0.55000000000000004">
      <c r="A2542">
        <v>2537</v>
      </c>
      <c r="C2542">
        <f t="shared" si="123"/>
        <v>0.24547399949969914</v>
      </c>
      <c r="D2542">
        <f t="shared" si="124"/>
        <v>9.8912806097188963E-5</v>
      </c>
      <c r="E2542" s="2">
        <f t="shared" si="125"/>
        <v>3.1133373777069172E-4</v>
      </c>
      <c r="K2542">
        <v>2537</v>
      </c>
      <c r="L2542" s="14">
        <v>1.21907034787664E-4</v>
      </c>
      <c r="M2542" s="14">
        <v>0.22782934768191901</v>
      </c>
    </row>
    <row r="2543" spans="1:13" x14ac:dyDescent="0.55000000000000004">
      <c r="A2543">
        <v>2538</v>
      </c>
      <c r="C2543">
        <f t="shared" si="123"/>
        <v>0.12782560865987336</v>
      </c>
      <c r="D2543">
        <f t="shared" si="124"/>
        <v>3.65563271074224E-5</v>
      </c>
      <c r="E2543" s="2">
        <f t="shared" si="125"/>
        <v>2.8520072229336984E-2</v>
      </c>
      <c r="K2543">
        <v>2538</v>
      </c>
      <c r="L2543" s="14">
        <v>1.4266121255066E-4</v>
      </c>
      <c r="M2543" s="14">
        <v>0.29670447717022602</v>
      </c>
    </row>
    <row r="2544" spans="1:13" x14ac:dyDescent="0.55000000000000004">
      <c r="A2544">
        <v>2539</v>
      </c>
      <c r="C2544">
        <f t="shared" si="123"/>
        <v>-2.1904315604183065E-2</v>
      </c>
      <c r="D2544">
        <f t="shared" si="124"/>
        <v>-3.497501944044491E-5</v>
      </c>
      <c r="E2544" s="2">
        <f t="shared" si="125"/>
        <v>9.8076980516781667E-2</v>
      </c>
      <c r="K2544">
        <v>2539</v>
      </c>
      <c r="L2544" s="14">
        <v>1.2768500462443199E-4</v>
      </c>
      <c r="M2544" s="14">
        <v>0.29126812973030303</v>
      </c>
    </row>
    <row r="2545" spans="1:13" x14ac:dyDescent="0.55000000000000004">
      <c r="A2545">
        <v>2540</v>
      </c>
      <c r="C2545">
        <f t="shared" si="123"/>
        <v>-0.16613671835700317</v>
      </c>
      <c r="D2545">
        <f t="shared" si="124"/>
        <v>-9.7728373323297769E-5</v>
      </c>
      <c r="E2545" s="2">
        <f t="shared" si="125"/>
        <v>0.14365509206599206</v>
      </c>
      <c r="K2545">
        <v>2540</v>
      </c>
      <c r="L2545" s="14">
        <v>8.0729295189752503E-5</v>
      </c>
      <c r="M2545" s="14">
        <v>0.21288187230312799</v>
      </c>
    </row>
    <row r="2546" spans="1:13" x14ac:dyDescent="0.55000000000000004">
      <c r="A2546">
        <v>2541</v>
      </c>
      <c r="C2546">
        <f t="shared" si="123"/>
        <v>-0.26867230668696984</v>
      </c>
      <c r="D2546">
        <f t="shared" si="124"/>
        <v>-1.3595396545301188E-4</v>
      </c>
      <c r="E2546" s="2">
        <f t="shared" si="125"/>
        <v>0.12239525761424946</v>
      </c>
      <c r="K2546">
        <v>2541</v>
      </c>
      <c r="L2546" s="14">
        <v>1.35544329666108E-5</v>
      </c>
      <c r="M2546" s="14">
        <v>8.1178029334377205E-2</v>
      </c>
    </row>
    <row r="2547" spans="1:13" x14ac:dyDescent="0.55000000000000004">
      <c r="A2547">
        <v>2542</v>
      </c>
      <c r="C2547">
        <f t="shared" si="123"/>
        <v>-0.30377680920231731</v>
      </c>
      <c r="D2547">
        <f t="shared" si="124"/>
        <v>-1.4005797793661465E-4</v>
      </c>
      <c r="E2547" s="2">
        <f t="shared" si="125"/>
        <v>5.4251472298186915E-2</v>
      </c>
      <c r="K2547">
        <v>2542</v>
      </c>
      <c r="L2547" s="14">
        <v>-5.7015221078616001E-5</v>
      </c>
      <c r="M2547" s="14">
        <v>-7.0857354673102599E-2</v>
      </c>
    </row>
    <row r="2548" spans="1:13" x14ac:dyDescent="0.55000000000000004">
      <c r="A2548">
        <v>2543</v>
      </c>
      <c r="C2548">
        <f t="shared" si="123"/>
        <v>-0.26263973571552629</v>
      </c>
      <c r="D2548">
        <f t="shared" si="124"/>
        <v>-1.0901039014639799E-4</v>
      </c>
      <c r="E2548" s="2">
        <f t="shared" si="125"/>
        <v>3.3055210643749247E-3</v>
      </c>
      <c r="K2548">
        <v>2543</v>
      </c>
      <c r="L2548" s="14">
        <v>-1.1330505930795E-4</v>
      </c>
      <c r="M2548" s="14">
        <v>-0.20514607463558701</v>
      </c>
    </row>
    <row r="2549" spans="1:13" x14ac:dyDescent="0.55000000000000004">
      <c r="A2549">
        <v>2544</v>
      </c>
      <c r="C2549">
        <f t="shared" si="123"/>
        <v>-0.15558562457144279</v>
      </c>
      <c r="D2549">
        <f t="shared" si="124"/>
        <v>-5.0603492186530298E-5</v>
      </c>
      <c r="E2549" s="2">
        <f t="shared" si="125"/>
        <v>1.7548052652175659E-2</v>
      </c>
      <c r="K2549">
        <v>2544</v>
      </c>
      <c r="L2549" s="14">
        <v>-1.4121694254004999E-4</v>
      </c>
      <c r="M2549" s="14">
        <v>-0.28805468757173602</v>
      </c>
    </row>
    <row r="2550" spans="1:13" x14ac:dyDescent="0.55000000000000004">
      <c r="A2550">
        <v>2545</v>
      </c>
      <c r="C2550">
        <f t="shared" si="123"/>
        <v>-9.4828011441285935E-3</v>
      </c>
      <c r="D2550">
        <f t="shared" si="124"/>
        <v>2.0503815675508372E-5</v>
      </c>
      <c r="E2550" s="2">
        <f t="shared" si="125"/>
        <v>8.3714982893948103E-2</v>
      </c>
      <c r="K2550">
        <v>2545</v>
      </c>
      <c r="L2550" s="14">
        <v>-1.3376016646668399E-4</v>
      </c>
      <c r="M2550" s="14">
        <v>-0.29881821704399403</v>
      </c>
    </row>
    <row r="2551" spans="1:13" x14ac:dyDescent="0.55000000000000004">
      <c r="A2551">
        <v>2546</v>
      </c>
      <c r="C2551">
        <f t="shared" si="123"/>
        <v>0.13900000548779032</v>
      </c>
      <c r="D2551">
        <f t="shared" si="124"/>
        <v>8.6465097988723953E-5</v>
      </c>
      <c r="E2551" s="2">
        <f t="shared" si="125"/>
        <v>0.13968224225252371</v>
      </c>
      <c r="K2551">
        <v>2546</v>
      </c>
      <c r="L2551" s="14">
        <v>-9.2802326913906695E-5</v>
      </c>
      <c r="M2551" s="14">
        <v>-0.234740870323946</v>
      </c>
    </row>
    <row r="2552" spans="1:13" x14ac:dyDescent="0.55000000000000004">
      <c r="A2552">
        <v>2547</v>
      </c>
      <c r="C2552">
        <f t="shared" si="123"/>
        <v>0.25259674063102422</v>
      </c>
      <c r="D2552">
        <f t="shared" si="124"/>
        <v>1.3072546324694118E-4</v>
      </c>
      <c r="E2552" s="2">
        <f t="shared" si="125"/>
        <v>0.13283689170574203</v>
      </c>
      <c r="K2552">
        <v>2547</v>
      </c>
      <c r="L2552" s="14">
        <v>-2.8601568881700901E-5</v>
      </c>
      <c r="M2552" s="14">
        <v>-0.11187121640462799</v>
      </c>
    </row>
    <row r="2553" spans="1:13" x14ac:dyDescent="0.55000000000000004">
      <c r="A2553">
        <v>2548</v>
      </c>
      <c r="C2553">
        <f t="shared" si="123"/>
        <v>0.30279701819261728</v>
      </c>
      <c r="D2553">
        <f t="shared" si="124"/>
        <v>1.4217649270435793E-4</v>
      </c>
      <c r="E2553" s="2">
        <f t="shared" si="125"/>
        <v>6.9579751514467936E-2</v>
      </c>
      <c r="K2553">
        <v>2548</v>
      </c>
      <c r="L2553" s="14">
        <v>4.2762629508178598E-5</v>
      </c>
      <c r="M2553" s="14">
        <v>3.9017277661870797E-2</v>
      </c>
    </row>
    <row r="2554" spans="1:13" x14ac:dyDescent="0.55000000000000004">
      <c r="A2554">
        <v>2549</v>
      </c>
      <c r="C2554">
        <f t="shared" si="123"/>
        <v>0.27700162664366351</v>
      </c>
      <c r="D2554">
        <f t="shared" si="124"/>
        <v>1.1794421933616613E-4</v>
      </c>
      <c r="E2554" s="2">
        <f t="shared" si="125"/>
        <v>9.3834044161822533E-3</v>
      </c>
      <c r="K2554">
        <v>2549</v>
      </c>
      <c r="L2554" s="14">
        <v>1.0341666205763999E-4</v>
      </c>
      <c r="M2554" s="14">
        <v>0.18013365249233601</v>
      </c>
    </row>
    <row r="2555" spans="1:13" x14ac:dyDescent="0.55000000000000004">
      <c r="A2555">
        <v>2550</v>
      </c>
      <c r="C2555">
        <f t="shared" si="123"/>
        <v>0.18168466553826076</v>
      </c>
      <c r="D2555">
        <f t="shared" si="124"/>
        <v>6.4110432981436804E-5</v>
      </c>
      <c r="E2555" s="2">
        <f t="shared" si="125"/>
        <v>8.920759251356469E-3</v>
      </c>
      <c r="K2555">
        <v>2550</v>
      </c>
      <c r="L2555" s="14">
        <v>1.3816935004437101E-4</v>
      </c>
      <c r="M2555" s="14">
        <v>0.27613443658804399</v>
      </c>
    </row>
    <row r="2556" spans="1:13" x14ac:dyDescent="0.55000000000000004">
      <c r="A2556">
        <v>2551</v>
      </c>
      <c r="C2556">
        <f t="shared" si="123"/>
        <v>4.0768682992741515E-2</v>
      </c>
      <c r="D2556">
        <f t="shared" si="124"/>
        <v>-5.8137207104081817E-6</v>
      </c>
      <c r="E2556" s="2">
        <f t="shared" si="125"/>
        <v>6.8752487268126314E-2</v>
      </c>
      <c r="K2556">
        <v>2551</v>
      </c>
      <c r="L2556" s="14">
        <v>1.3831666717207001E-4</v>
      </c>
      <c r="M2556" s="14">
        <v>0.30297563802659699</v>
      </c>
    </row>
    <row r="2557" spans="1:13" x14ac:dyDescent="0.55000000000000004">
      <c r="A2557">
        <v>2552</v>
      </c>
      <c r="C2557">
        <f t="shared" si="123"/>
        <v>-0.11037937964815799</v>
      </c>
      <c r="D2557">
        <f t="shared" si="124"/>
        <v>-7.4278753047470663E-5</v>
      </c>
      <c r="E2557" s="2">
        <f t="shared" si="125"/>
        <v>0.13272475693404653</v>
      </c>
      <c r="K2557">
        <v>2552</v>
      </c>
      <c r="L2557" s="14">
        <v>1.03821716952215E-4</v>
      </c>
      <c r="M2557" s="14">
        <v>0.25393471139698198</v>
      </c>
    </row>
    <row r="2558" spans="1:13" x14ac:dyDescent="0.55000000000000004">
      <c r="A2558">
        <v>2553</v>
      </c>
      <c r="C2558">
        <f t="shared" si="123"/>
        <v>-0.23382454461118451</v>
      </c>
      <c r="D2558">
        <f t="shared" si="124"/>
        <v>-1.2410138404202401E-4</v>
      </c>
      <c r="E2558" s="2">
        <f t="shared" si="125"/>
        <v>0.14071411832422018</v>
      </c>
      <c r="K2558">
        <v>2553</v>
      </c>
      <c r="L2558" s="14">
        <v>4.3323973658505199E-5</v>
      </c>
      <c r="M2558" s="14">
        <v>0.14129426100141099</v>
      </c>
    </row>
    <row r="2559" spans="1:13" x14ac:dyDescent="0.55000000000000004">
      <c r="A2559">
        <v>2554</v>
      </c>
      <c r="C2559">
        <f t="shared" si="123"/>
        <v>-0.29858467750694023</v>
      </c>
      <c r="D2559">
        <f t="shared" si="124"/>
        <v>-1.4277718349164621E-4</v>
      </c>
      <c r="E2559" s="2">
        <f t="shared" si="125"/>
        <v>8.5176693289745267E-2</v>
      </c>
      <c r="K2559">
        <v>2554</v>
      </c>
      <c r="L2559" s="14">
        <v>-2.8024527600398101E-5</v>
      </c>
      <c r="M2559" s="14">
        <v>-6.7342135879235104E-3</v>
      </c>
    </row>
    <row r="2560" spans="1:13" x14ac:dyDescent="0.55000000000000004">
      <c r="A2560">
        <v>2555</v>
      </c>
      <c r="C2560">
        <f t="shared" si="123"/>
        <v>-0.28840635001514242</v>
      </c>
      <c r="D2560">
        <f t="shared" si="124"/>
        <v>-1.256189193896098E-4</v>
      </c>
      <c r="E2560" s="2">
        <f t="shared" si="125"/>
        <v>1.8314286689663502E-2</v>
      </c>
      <c r="K2560">
        <v>2555</v>
      </c>
      <c r="L2560" s="14">
        <v>-9.23541120702342E-5</v>
      </c>
      <c r="M2560" s="14">
        <v>-0.153076062608134</v>
      </c>
    </row>
    <row r="2561" spans="1:13" x14ac:dyDescent="0.55000000000000004">
      <c r="A2561">
        <v>2556</v>
      </c>
      <c r="C2561">
        <f t="shared" si="123"/>
        <v>-0.20584410779326248</v>
      </c>
      <c r="D2561">
        <f t="shared" si="124"/>
        <v>-7.6932954357516735E-5</v>
      </c>
      <c r="E2561" s="2">
        <f t="shared" si="125"/>
        <v>3.0509001809336557E-3</v>
      </c>
      <c r="K2561">
        <v>2556</v>
      </c>
      <c r="L2561" s="14">
        <v>-1.3355303624876301E-4</v>
      </c>
      <c r="M2561" s="14">
        <v>-0.26107906213318799</v>
      </c>
    </row>
    <row r="2562" spans="1:13" x14ac:dyDescent="0.55000000000000004">
      <c r="A2562">
        <v>2557</v>
      </c>
      <c r="C2562">
        <f t="shared" si="123"/>
        <v>-7.1619333365876794E-2</v>
      </c>
      <c r="D2562">
        <f t="shared" si="124"/>
        <v>-8.9384394002169764E-6</v>
      </c>
      <c r="E2562" s="2">
        <f t="shared" si="125"/>
        <v>5.3858275364723596E-2</v>
      </c>
      <c r="K2562">
        <v>2557</v>
      </c>
      <c r="L2562" s="14">
        <v>-1.41302773995901E-4</v>
      </c>
      <c r="M2562" s="14">
        <v>-0.30369319093006603</v>
      </c>
    </row>
    <row r="2563" spans="1:13" x14ac:dyDescent="0.55000000000000004">
      <c r="A2563">
        <v>2558</v>
      </c>
      <c r="C2563">
        <f t="shared" si="123"/>
        <v>8.0580384121389195E-2</v>
      </c>
      <c r="D2563">
        <f t="shared" si="124"/>
        <v>6.1299435439621355E-5</v>
      </c>
      <c r="E2563" s="2">
        <f t="shared" si="125"/>
        <v>0.12307878418796016</v>
      </c>
      <c r="K2563">
        <v>2558</v>
      </c>
      <c r="L2563" s="14">
        <v>-1.13662355416995E-4</v>
      </c>
      <c r="M2563" s="14">
        <v>-0.27024547608272997</v>
      </c>
    </row>
    <row r="2564" spans="1:13" x14ac:dyDescent="0.55000000000000004">
      <c r="A2564">
        <v>2559</v>
      </c>
      <c r="C2564">
        <f t="shared" si="123"/>
        <v>0.21255612369312749</v>
      </c>
      <c r="D2564">
        <f t="shared" si="124"/>
        <v>1.1615244407339162E-4</v>
      </c>
      <c r="E2564" s="2">
        <f t="shared" si="125"/>
        <v>0.14567140033673726</v>
      </c>
      <c r="K2564">
        <v>2559</v>
      </c>
      <c r="L2564" s="14">
        <v>-5.7554494813841503E-5</v>
      </c>
      <c r="M2564" s="14">
        <v>-0.169113105269252</v>
      </c>
    </row>
    <row r="2565" spans="1:13" x14ac:dyDescent="0.55000000000000004">
      <c r="A2565">
        <v>2560</v>
      </c>
      <c r="C2565">
        <f t="shared" si="123"/>
        <v>0.29118475654623949</v>
      </c>
      <c r="D2565">
        <f t="shared" si="124"/>
        <v>1.4185363754441271E-4</v>
      </c>
      <c r="E2565" s="2">
        <f t="shared" si="125"/>
        <v>0.10036861708621402</v>
      </c>
      <c r="K2565">
        <v>2560</v>
      </c>
      <c r="L2565" s="14">
        <v>1.2968246057604E-5</v>
      </c>
      <c r="M2565" s="14">
        <v>-2.5625308139549802E-2</v>
      </c>
    </row>
    <row r="2566" spans="1:13" x14ac:dyDescent="0.55000000000000004">
      <c r="A2566">
        <v>2561</v>
      </c>
      <c r="C2566">
        <f t="shared" ref="C2566:C2629" si="126">$D$1*COS($B$2*(A2566-$L$2)+$B$1)</f>
        <v>0.29673215319471208</v>
      </c>
      <c r="D2566">
        <f t="shared" ref="D2566:D2629" si="127">$D$2*COS($B$2*(A2566-$L$3)+$B$3)</f>
        <v>1.3195255802952508E-4</v>
      </c>
      <c r="E2566" s="2">
        <f t="shared" ref="E2566:E2629" si="128">(M2566-C2566)^2</f>
        <v>2.9739570488563658E-2</v>
      </c>
      <c r="K2566">
        <v>2561</v>
      </c>
      <c r="L2566" s="14">
        <v>8.0243009254764595E-5</v>
      </c>
      <c r="M2566" s="14">
        <v>0.12428050638157299</v>
      </c>
    </row>
    <row r="2567" spans="1:13" x14ac:dyDescent="0.55000000000000004">
      <c r="A2567">
        <v>2562</v>
      </c>
      <c r="C2567">
        <f t="shared" si="126"/>
        <v>0.2278060340095639</v>
      </c>
      <c r="D2567">
        <f t="shared" si="127"/>
        <v>8.8934167788872625E-5</v>
      </c>
      <c r="E2567" s="2">
        <f t="shared" si="128"/>
        <v>2.326681362251525E-4</v>
      </c>
      <c r="K2567">
        <v>2562</v>
      </c>
      <c r="L2567" s="14">
        <v>1.2742041299257899E-4</v>
      </c>
      <c r="M2567" s="14">
        <v>0.24305949709914301</v>
      </c>
    </row>
    <row r="2568" spans="1:13" x14ac:dyDescent="0.55000000000000004">
      <c r="A2568">
        <v>2563</v>
      </c>
      <c r="C2568">
        <f t="shared" si="126"/>
        <v>0.10170540205902247</v>
      </c>
      <c r="D2568">
        <f t="shared" si="127"/>
        <v>2.3595176017046262E-5</v>
      </c>
      <c r="E2568" s="2">
        <f t="shared" si="128"/>
        <v>3.9703482314390214E-2</v>
      </c>
      <c r="K2568">
        <v>2563</v>
      </c>
      <c r="L2568" s="14">
        <v>1.4268458383754799E-4</v>
      </c>
      <c r="M2568" s="14">
        <v>0.30096272893658099</v>
      </c>
    </row>
    <row r="2569" spans="1:13" x14ac:dyDescent="0.55000000000000004">
      <c r="A2569">
        <v>2564</v>
      </c>
      <c r="C2569">
        <f t="shared" si="126"/>
        <v>-4.992114202928654E-2</v>
      </c>
      <c r="D2569">
        <f t="shared" si="127"/>
        <v>-4.7665707588616333E-5</v>
      </c>
      <c r="E2569" s="2">
        <f t="shared" si="128"/>
        <v>0.11116164150183018</v>
      </c>
      <c r="K2569">
        <v>2564</v>
      </c>
      <c r="L2569" s="14">
        <v>1.22212515509506E-4</v>
      </c>
      <c r="M2569" s="14">
        <v>0.28348797827462802</v>
      </c>
    </row>
    <row r="2570" spans="1:13" x14ac:dyDescent="0.55000000000000004">
      <c r="A2570">
        <v>2565</v>
      </c>
      <c r="C2570">
        <f t="shared" si="126"/>
        <v>-0.18901853172156272</v>
      </c>
      <c r="D2570">
        <f t="shared" si="127"/>
        <v>-1.0696350330258972E-4</v>
      </c>
      <c r="E2570" s="2">
        <f t="shared" si="128"/>
        <v>0.14747937619188081</v>
      </c>
      <c r="K2570">
        <v>2565</v>
      </c>
      <c r="L2570" s="14">
        <v>7.1131564520704102E-5</v>
      </c>
      <c r="M2570" s="14">
        <v>0.19501190482205399</v>
      </c>
    </row>
    <row r="2571" spans="1:13" x14ac:dyDescent="0.55000000000000004">
      <c r="A2571">
        <v>2566</v>
      </c>
      <c r="C2571">
        <f t="shared" si="126"/>
        <v>-0.28067625414691882</v>
      </c>
      <c r="D2571">
        <f t="shared" si="127"/>
        <v>-1.3941571429974939E-4</v>
      </c>
      <c r="E2571" s="2">
        <f t="shared" si="128"/>
        <v>0.11449435447759576</v>
      </c>
      <c r="K2571">
        <v>2566</v>
      </c>
      <c r="L2571" s="14">
        <v>2.2352719295012099E-6</v>
      </c>
      <c r="M2571" s="14">
        <v>5.7693890040767699E-2</v>
      </c>
    </row>
    <row r="2572" spans="1:13" x14ac:dyDescent="0.55000000000000004">
      <c r="A2572">
        <v>2567</v>
      </c>
      <c r="C2572">
        <f t="shared" si="126"/>
        <v>-0.30189015296828503</v>
      </c>
      <c r="D2572">
        <f t="shared" si="127"/>
        <v>-1.3687751965810806E-4</v>
      </c>
      <c r="E2572" s="2">
        <f t="shared" si="128"/>
        <v>4.3187587762390185E-2</v>
      </c>
      <c r="K2572">
        <v>2567</v>
      </c>
      <c r="L2572" s="14">
        <v>-6.7220858383065403E-5</v>
      </c>
      <c r="M2572" s="14">
        <v>-9.4073917408138794E-2</v>
      </c>
    </row>
    <row r="2573" spans="1:13" x14ac:dyDescent="0.55000000000000004">
      <c r="A2573">
        <v>2568</v>
      </c>
      <c r="C2573">
        <f t="shared" si="126"/>
        <v>-0.24733598673478291</v>
      </c>
      <c r="D2573">
        <f t="shared" si="127"/>
        <v>-9.9985952731846444E-5</v>
      </c>
      <c r="E2573" s="2">
        <f t="shared" si="128"/>
        <v>6.2778600206345138E-4</v>
      </c>
      <c r="K2573">
        <v>2568</v>
      </c>
      <c r="L2573" s="14">
        <v>-1.19841107705662E-4</v>
      </c>
      <c r="M2573" s="14">
        <v>-0.222280328649962</v>
      </c>
    </row>
    <row r="2574" spans="1:13" x14ac:dyDescent="0.55000000000000004">
      <c r="A2574">
        <v>2569</v>
      </c>
      <c r="C2574">
        <f t="shared" si="126"/>
        <v>-0.13070570126066716</v>
      </c>
      <c r="D2574">
        <f t="shared" si="127"/>
        <v>-3.8000019206906575E-5</v>
      </c>
      <c r="E2574" s="2">
        <f t="shared" si="128"/>
        <v>2.693194485863681E-2</v>
      </c>
      <c r="K2574">
        <v>2569</v>
      </c>
      <c r="L2574" s="14">
        <v>-1.4244640816311801E-4</v>
      </c>
      <c r="M2574" s="14">
        <v>-0.29481525265435299</v>
      </c>
    </row>
    <row r="2575" spans="1:13" x14ac:dyDescent="0.55000000000000004">
      <c r="A2575">
        <v>2570</v>
      </c>
      <c r="C2575">
        <f t="shared" si="126"/>
        <v>1.8728960172933878E-2</v>
      </c>
      <c r="D2575">
        <f t="shared" si="127"/>
        <v>3.3523118162485815E-5</v>
      </c>
      <c r="E2575" s="2">
        <f t="shared" si="128"/>
        <v>9.7494334609766836E-2</v>
      </c>
      <c r="K2575">
        <v>2570</v>
      </c>
      <c r="L2575" s="14">
        <v>-1.2937512202275899E-4</v>
      </c>
      <c r="M2575" s="14">
        <v>-0.29351186773041199</v>
      </c>
    </row>
    <row r="2576" spans="1:13" x14ac:dyDescent="0.55000000000000004">
      <c r="A2576">
        <v>2571</v>
      </c>
      <c r="C2576">
        <f t="shared" si="126"/>
        <v>0.16346304737735401</v>
      </c>
      <c r="D2576">
        <f t="shared" si="127"/>
        <v>9.6632659483977077E-5</v>
      </c>
      <c r="E2576" s="2">
        <f t="shared" si="128"/>
        <v>0.14604600733279846</v>
      </c>
      <c r="K2576">
        <v>2571</v>
      </c>
      <c r="L2576" s="14">
        <v>-8.3901033986810404E-5</v>
      </c>
      <c r="M2576" s="14">
        <v>-0.21869661471795199</v>
      </c>
    </row>
    <row r="2577" spans="1:13" x14ac:dyDescent="0.55000000000000004">
      <c r="A2577">
        <v>2572</v>
      </c>
      <c r="C2577">
        <f t="shared" si="126"/>
        <v>0.26717135521881696</v>
      </c>
      <c r="D2577">
        <f t="shared" si="127"/>
        <v>1.3548944013034393E-4</v>
      </c>
      <c r="E2577" s="2">
        <f t="shared" si="128"/>
        <v>0.12693457839348041</v>
      </c>
      <c r="K2577">
        <v>2572</v>
      </c>
      <c r="L2577" s="14">
        <v>-1.74134115046372E-5</v>
      </c>
      <c r="M2577" s="14">
        <v>-8.9107437854080401E-2</v>
      </c>
    </row>
    <row r="2578" spans="1:13" x14ac:dyDescent="0.55000000000000004">
      <c r="A2578">
        <v>2573</v>
      </c>
      <c r="C2578">
        <f t="shared" si="126"/>
        <v>0.30382528442570594</v>
      </c>
      <c r="D2578">
        <f t="shared" si="127"/>
        <v>1.4034122719488919E-4</v>
      </c>
      <c r="E2578" s="2">
        <f t="shared" si="128"/>
        <v>5.8093549462472388E-2</v>
      </c>
      <c r="K2578">
        <v>2573</v>
      </c>
      <c r="L2578" s="14">
        <v>5.34355079138346E-5</v>
      </c>
      <c r="M2578" s="14">
        <v>6.2799249602759094E-2</v>
      </c>
    </row>
    <row r="2579" spans="1:13" x14ac:dyDescent="0.55000000000000004">
      <c r="A2579">
        <v>2574</v>
      </c>
      <c r="C2579">
        <f t="shared" si="126"/>
        <v>0.26422547137167884</v>
      </c>
      <c r="D2579">
        <f t="shared" si="127"/>
        <v>1.099703243923685E-4</v>
      </c>
      <c r="E2579" s="2">
        <f t="shared" si="128"/>
        <v>4.2573009759287487E-3</v>
      </c>
      <c r="K2579">
        <v>2574</v>
      </c>
      <c r="L2579" s="14">
        <v>1.1090117288546099E-4</v>
      </c>
      <c r="M2579" s="14">
        <v>0.198977475418326</v>
      </c>
    </row>
    <row r="2580" spans="1:13" x14ac:dyDescent="0.55000000000000004">
      <c r="A2580">
        <v>2575</v>
      </c>
      <c r="C2580">
        <f t="shared" si="126"/>
        <v>0.15831063443438276</v>
      </c>
      <c r="D2580">
        <f t="shared" si="127"/>
        <v>5.1999188157786255E-5</v>
      </c>
      <c r="E2580" s="2">
        <f t="shared" si="128"/>
        <v>1.6131520721924298E-2</v>
      </c>
      <c r="K2580">
        <v>2575</v>
      </c>
      <c r="L2580" s="14">
        <v>1.4059095112699499E-4</v>
      </c>
      <c r="M2580" s="14">
        <v>0.28532055814872997</v>
      </c>
    </row>
    <row r="2581" spans="1:13" x14ac:dyDescent="0.55000000000000004">
      <c r="A2581">
        <v>2576</v>
      </c>
      <c r="C2581">
        <f t="shared" si="126"/>
        <v>1.2663165178568699E-2</v>
      </c>
      <c r="D2581">
        <f t="shared" si="127"/>
        <v>-1.9022648247965047E-5</v>
      </c>
      <c r="E2581" s="2">
        <f t="shared" si="128"/>
        <v>8.2679350463168877E-2</v>
      </c>
      <c r="K2581">
        <v>2576</v>
      </c>
      <c r="L2581" s="14">
        <v>1.3506885349583099E-4</v>
      </c>
      <c r="M2581" s="14">
        <v>0.30020333709054497</v>
      </c>
    </row>
    <row r="2582" spans="1:13" x14ac:dyDescent="0.55000000000000004">
      <c r="A2582">
        <v>2577</v>
      </c>
      <c r="C2582">
        <f t="shared" si="126"/>
        <v>-0.13616249161867794</v>
      </c>
      <c r="D2582">
        <f t="shared" si="127"/>
        <v>-8.5270200909154956E-5</v>
      </c>
      <c r="E2582" s="2">
        <f t="shared" si="128"/>
        <v>0.14142174000092672</v>
      </c>
      <c r="K2582">
        <v>2577</v>
      </c>
      <c r="L2582" s="14">
        <v>9.5717923600301306E-5</v>
      </c>
      <c r="M2582" s="14">
        <v>0.23989832793173299</v>
      </c>
    </row>
    <row r="2583" spans="1:13" x14ac:dyDescent="0.55000000000000004">
      <c r="A2583">
        <v>2578</v>
      </c>
      <c r="C2583">
        <f t="shared" si="126"/>
        <v>-0.25081423309833956</v>
      </c>
      <c r="D2583">
        <f t="shared" si="127"/>
        <v>-1.3011673049588706E-4</v>
      </c>
      <c r="E2583" s="2">
        <f t="shared" si="128"/>
        <v>0.13713951496047785</v>
      </c>
      <c r="K2583">
        <v>2578</v>
      </c>
      <c r="L2583" s="14">
        <v>3.2393845948186602E-5</v>
      </c>
      <c r="M2583" s="14">
        <v>0.119509294321237</v>
      </c>
    </row>
    <row r="2584" spans="1:13" x14ac:dyDescent="0.55000000000000004">
      <c r="A2584">
        <v>2579</v>
      </c>
      <c r="C2584">
        <f t="shared" si="126"/>
        <v>-0.30251688881477506</v>
      </c>
      <c r="D2584">
        <f t="shared" si="127"/>
        <v>-1.4230670337125951E-4</v>
      </c>
      <c r="E2584" s="2">
        <f t="shared" si="128"/>
        <v>7.3823772972141419E-2</v>
      </c>
      <c r="K2584">
        <v>2579</v>
      </c>
      <c r="L2584" s="14">
        <v>-3.9043471378482097E-5</v>
      </c>
      <c r="M2584" s="14">
        <v>-3.0811583433850601E-2</v>
      </c>
    </row>
    <row r="2585" spans="1:13" x14ac:dyDescent="0.55000000000000004">
      <c r="A2585">
        <v>2580</v>
      </c>
      <c r="C2585">
        <f t="shared" si="126"/>
        <v>-0.27829418198984229</v>
      </c>
      <c r="D2585">
        <f t="shared" si="127"/>
        <v>-1.1878069328825466E-4</v>
      </c>
      <c r="E2585" s="2">
        <f t="shared" si="128"/>
        <v>1.0999536052988604E-2</v>
      </c>
      <c r="K2585">
        <v>2580</v>
      </c>
      <c r="L2585" s="14">
        <v>-1.00702109090297E-4</v>
      </c>
      <c r="M2585" s="14">
        <v>-0.17341550897674299</v>
      </c>
    </row>
    <row r="2586" spans="1:13" x14ac:dyDescent="0.55000000000000004">
      <c r="A2586">
        <v>2581</v>
      </c>
      <c r="C2586">
        <f t="shared" si="126"/>
        <v>-0.18422550146148625</v>
      </c>
      <c r="D2586">
        <f t="shared" si="127"/>
        <v>-6.5443232888215457E-5</v>
      </c>
      <c r="E2586" s="2">
        <f t="shared" si="128"/>
        <v>7.8076562554851786E-3</v>
      </c>
      <c r="K2586">
        <v>2581</v>
      </c>
      <c r="L2586" s="14">
        <v>-1.37139278869917E-4</v>
      </c>
      <c r="M2586" s="14">
        <v>-0.27258644450469499</v>
      </c>
    </row>
    <row r="2587" spans="1:13" x14ac:dyDescent="0.55000000000000004">
      <c r="A2587">
        <v>2582</v>
      </c>
      <c r="C2587">
        <f t="shared" si="126"/>
        <v>-4.392010323285428E-2</v>
      </c>
      <c r="D2587">
        <f t="shared" si="127"/>
        <v>4.3190995323476717E-6</v>
      </c>
      <c r="E2587" s="2">
        <f t="shared" si="128"/>
        <v>6.7374669686778174E-2</v>
      </c>
      <c r="K2587">
        <v>2582</v>
      </c>
      <c r="L2587" s="14">
        <v>-1.39229065506244E-4</v>
      </c>
      <c r="M2587" s="14">
        <v>-0.30348641400291199</v>
      </c>
    </row>
    <row r="2588" spans="1:13" x14ac:dyDescent="0.55000000000000004">
      <c r="A2588">
        <v>2583</v>
      </c>
      <c r="C2588">
        <f t="shared" si="126"/>
        <v>0.10740831514578102</v>
      </c>
      <c r="D2588">
        <f t="shared" si="127"/>
        <v>7.2997429010147888E-5</v>
      </c>
      <c r="E2588" s="2">
        <f t="shared" si="128"/>
        <v>0.13379840546932753</v>
      </c>
      <c r="K2588">
        <v>2583</v>
      </c>
      <c r="L2588" s="14">
        <v>-1.06448068972115E-4</v>
      </c>
      <c r="M2588" s="14">
        <v>-0.258376328421069</v>
      </c>
    </row>
    <row r="2589" spans="1:13" x14ac:dyDescent="0.55000000000000004">
      <c r="A2589">
        <v>2584</v>
      </c>
      <c r="C2589">
        <f t="shared" si="126"/>
        <v>0.23177951040975908</v>
      </c>
      <c r="D2589">
        <f t="shared" si="127"/>
        <v>1.2335494246985856E-4</v>
      </c>
      <c r="E2589" s="2">
        <f t="shared" si="128"/>
        <v>0.14465379862035715</v>
      </c>
      <c r="K2589">
        <v>2584</v>
      </c>
      <c r="L2589" s="14">
        <v>-4.7006493208042499E-5</v>
      </c>
      <c r="M2589" s="14">
        <v>-0.148554288535795</v>
      </c>
    </row>
    <row r="2590" spans="1:13" x14ac:dyDescent="0.55000000000000004">
      <c r="A2590">
        <v>2585</v>
      </c>
      <c r="C2590">
        <f t="shared" si="126"/>
        <v>0.29797893408614601</v>
      </c>
      <c r="D2590">
        <f t="shared" si="127"/>
        <v>1.4275296548595269E-4</v>
      </c>
      <c r="E2590" s="2">
        <f t="shared" si="128"/>
        <v>8.9703148949198647E-2</v>
      </c>
      <c r="K2590">
        <v>2585</v>
      </c>
      <c r="L2590" s="14">
        <v>2.4208150387098298E-5</v>
      </c>
      <c r="M2590" s="14">
        <v>-1.5259055228303399E-3</v>
      </c>
    </row>
    <row r="2591" spans="1:13" x14ac:dyDescent="0.55000000000000004">
      <c r="A2591">
        <v>2586</v>
      </c>
      <c r="C2591">
        <f t="shared" si="126"/>
        <v>0.28939192620520154</v>
      </c>
      <c r="D2591">
        <f t="shared" si="127"/>
        <v>1.2632300315909998E-4</v>
      </c>
      <c r="E2591" s="2">
        <f t="shared" si="128"/>
        <v>2.0594338325455631E-2</v>
      </c>
      <c r="K2591">
        <v>2586</v>
      </c>
      <c r="L2591" s="14">
        <v>8.9359712541328101E-5</v>
      </c>
      <c r="M2591" s="14">
        <v>0.14588464999435699</v>
      </c>
    </row>
    <row r="2592" spans="1:13" x14ac:dyDescent="0.55000000000000004">
      <c r="A2592">
        <v>2587</v>
      </c>
      <c r="C2592">
        <f t="shared" si="126"/>
        <v>0.2081736447453684</v>
      </c>
      <c r="D2592">
        <f t="shared" si="127"/>
        <v>7.8188629717385866E-5</v>
      </c>
      <c r="E2592" s="2">
        <f t="shared" si="128"/>
        <v>2.3603900117381269E-3</v>
      </c>
      <c r="K2592">
        <v>2587</v>
      </c>
      <c r="L2592" s="14">
        <v>1.3213058034217099E-4</v>
      </c>
      <c r="M2592" s="14">
        <v>0.25675748991779301</v>
      </c>
    </row>
    <row r="2593" spans="1:13" x14ac:dyDescent="0.55000000000000004">
      <c r="A2593">
        <v>2588</v>
      </c>
      <c r="C2593">
        <f t="shared" si="126"/>
        <v>7.4708166407454188E-2</v>
      </c>
      <c r="D2593">
        <f t="shared" si="127"/>
        <v>1.0430558302431907E-5</v>
      </c>
      <c r="E2593" s="2">
        <f t="shared" si="128"/>
        <v>5.2265118751752937E-2</v>
      </c>
      <c r="K2593">
        <v>2588</v>
      </c>
      <c r="L2593" s="14">
        <v>1.4180852461770501E-4</v>
      </c>
      <c r="M2593" s="14">
        <v>0.30332382368348798</v>
      </c>
    </row>
    <row r="2594" spans="1:13" x14ac:dyDescent="0.55000000000000004">
      <c r="A2594">
        <v>2589</v>
      </c>
      <c r="C2594">
        <f t="shared" si="126"/>
        <v>-7.7507486976333764E-2</v>
      </c>
      <c r="D2594">
        <f t="shared" si="127"/>
        <v>-5.9945363388142646E-5</v>
      </c>
      <c r="E2594" s="2">
        <f t="shared" si="128"/>
        <v>0.12350185784231356</v>
      </c>
      <c r="K2594">
        <v>2589</v>
      </c>
      <c r="L2594" s="14">
        <v>1.1596964418651601E-4</v>
      </c>
      <c r="M2594" s="14">
        <v>0.27392082412326102</v>
      </c>
    </row>
    <row r="2595" spans="1:13" x14ac:dyDescent="0.55000000000000004">
      <c r="A2595">
        <v>2590</v>
      </c>
      <c r="C2595">
        <f t="shared" si="126"/>
        <v>-0.21027039485646229</v>
      </c>
      <c r="D2595">
        <f t="shared" si="127"/>
        <v>-1.1527626241599163E-4</v>
      </c>
      <c r="E2595" s="2">
        <f t="shared" si="128"/>
        <v>0.14913734790370622</v>
      </c>
      <c r="K2595">
        <v>2590</v>
      </c>
      <c r="L2595" s="14">
        <v>6.1085446945371394E-5</v>
      </c>
      <c r="M2595" s="14">
        <v>0.17591265487993701</v>
      </c>
    </row>
    <row r="2596" spans="1:13" x14ac:dyDescent="0.55000000000000004">
      <c r="A2596">
        <v>2591</v>
      </c>
      <c r="C2596">
        <f t="shared" si="126"/>
        <v>-0.29025986577661833</v>
      </c>
      <c r="D2596">
        <f t="shared" si="127"/>
        <v>-1.4167524940865181E-4</v>
      </c>
      <c r="E2596" s="2">
        <f t="shared" si="128"/>
        <v>0.10504465756612906</v>
      </c>
      <c r="K2596">
        <v>2591</v>
      </c>
      <c r="L2596" s="14">
        <v>-9.0979794298432194E-6</v>
      </c>
      <c r="M2596" s="14">
        <v>3.3846069939050198E-2</v>
      </c>
    </row>
    <row r="2597" spans="1:13" x14ac:dyDescent="0.55000000000000004">
      <c r="A2597">
        <v>2592</v>
      </c>
      <c r="C2597">
        <f t="shared" si="126"/>
        <v>-0.29740022858016729</v>
      </c>
      <c r="D2597">
        <f t="shared" si="127"/>
        <v>-1.3251673507736007E-4</v>
      </c>
      <c r="E2597" s="2">
        <f t="shared" si="128"/>
        <v>3.2653485807822728E-2</v>
      </c>
      <c r="K2597">
        <v>2592</v>
      </c>
      <c r="L2597" s="14">
        <v>-7.7002760417086699E-5</v>
      </c>
      <c r="M2597" s="14">
        <v>-0.116697473183846</v>
      </c>
    </row>
    <row r="2598" spans="1:13" x14ac:dyDescent="0.55000000000000004">
      <c r="A2598">
        <v>2593</v>
      </c>
      <c r="C2598">
        <f t="shared" si="126"/>
        <v>-0.22989940271024936</v>
      </c>
      <c r="D2598">
        <f t="shared" si="127"/>
        <v>-9.0099313473202141E-5</v>
      </c>
      <c r="E2598" s="2">
        <f t="shared" si="128"/>
        <v>6.5837117694373927E-5</v>
      </c>
      <c r="K2598">
        <v>2593</v>
      </c>
      <c r="L2598" s="14">
        <v>-1.2562172236742499E-4</v>
      </c>
      <c r="M2598" s="14">
        <v>-0.23801341020928299</v>
      </c>
    </row>
    <row r="2599" spans="1:13" x14ac:dyDescent="0.55000000000000004">
      <c r="A2599">
        <v>2594</v>
      </c>
      <c r="C2599">
        <f t="shared" si="126"/>
        <v>-0.10469867265578466</v>
      </c>
      <c r="D2599">
        <f t="shared" si="127"/>
        <v>-2.5068863330430092E-5</v>
      </c>
      <c r="E2599" s="2">
        <f t="shared" si="128"/>
        <v>3.8032308742135069E-2</v>
      </c>
      <c r="K2599">
        <v>2594</v>
      </c>
      <c r="L2599" s="14">
        <v>-1.4277794465025401E-4</v>
      </c>
      <c r="M2599" s="14">
        <v>-0.29971741211980402</v>
      </c>
    </row>
    <row r="2600" spans="1:13" x14ac:dyDescent="0.55000000000000004">
      <c r="A2600">
        <v>2595</v>
      </c>
      <c r="C2600">
        <f t="shared" si="126"/>
        <v>4.6779217363088127E-2</v>
      </c>
      <c r="D2600">
        <f t="shared" si="127"/>
        <v>4.625334309897022E-5</v>
      </c>
      <c r="E2600" s="2">
        <f t="shared" si="128"/>
        <v>0.11097862588265225</v>
      </c>
      <c r="K2600">
        <v>2595</v>
      </c>
      <c r="L2600" s="14">
        <v>-1.2417454496536101E-4</v>
      </c>
      <c r="M2600" s="14">
        <v>-0.28635532885308002</v>
      </c>
    </row>
    <row r="2601" spans="1:13" x14ac:dyDescent="0.55000000000000004">
      <c r="A2601">
        <v>2596</v>
      </c>
      <c r="C2601">
        <f t="shared" si="126"/>
        <v>0.18651650985061943</v>
      </c>
      <c r="D2601">
        <f t="shared" si="127"/>
        <v>1.0596693535329712E-4</v>
      </c>
      <c r="E2601" s="2">
        <f t="shared" si="128"/>
        <v>0.15038130661881571</v>
      </c>
      <c r="K2601">
        <v>2596</v>
      </c>
      <c r="L2601" s="14">
        <v>-7.4470860170943002E-5</v>
      </c>
      <c r="M2601" s="14">
        <v>-0.20127377705561</v>
      </c>
    </row>
    <row r="2602" spans="1:13" x14ac:dyDescent="0.55000000000000004">
      <c r="A2602">
        <v>2597</v>
      </c>
      <c r="C2602">
        <f t="shared" si="126"/>
        <v>0.27944208982282615</v>
      </c>
      <c r="D2602">
        <f t="shared" si="127"/>
        <v>1.3908506044021102E-4</v>
      </c>
      <c r="E2602" s="2">
        <f t="shared" si="128"/>
        <v>0.11917964401176936</v>
      </c>
      <c r="K2602">
        <v>2597</v>
      </c>
      <c r="L2602" s="14">
        <v>-6.1154864630350001E-6</v>
      </c>
      <c r="M2602" s="14">
        <v>-6.5781959182699204E-2</v>
      </c>
    </row>
    <row r="2603" spans="1:13" x14ac:dyDescent="0.55000000000000004">
      <c r="A2603">
        <v>2598</v>
      </c>
      <c r="C2603">
        <f t="shared" si="126"/>
        <v>0.30223359542151834</v>
      </c>
      <c r="D2603">
        <f t="shared" si="127"/>
        <v>1.3729576703723628E-4</v>
      </c>
      <c r="E2603" s="2">
        <f t="shared" si="128"/>
        <v>4.6676840698861105E-2</v>
      </c>
      <c r="K2603">
        <v>2598</v>
      </c>
      <c r="L2603" s="14">
        <v>6.3771548767263899E-5</v>
      </c>
      <c r="M2603" s="14">
        <v>8.6185358449167401E-2</v>
      </c>
    </row>
    <row r="2604" spans="1:13" x14ac:dyDescent="0.55000000000000004">
      <c r="A2604">
        <v>2599</v>
      </c>
      <c r="C2604">
        <f t="shared" si="126"/>
        <v>0.24917083914919777</v>
      </c>
      <c r="D2604">
        <f t="shared" si="127"/>
        <v>1.0104813007354899E-4</v>
      </c>
      <c r="E2604" s="2">
        <f t="shared" si="128"/>
        <v>1.0630091272963629E-3</v>
      </c>
      <c r="K2604">
        <v>2599</v>
      </c>
      <c r="L2604" s="14">
        <v>1.17686603998834E-4</v>
      </c>
      <c r="M2604" s="14">
        <v>0.21656701840229201</v>
      </c>
    </row>
    <row r="2605" spans="1:13" x14ac:dyDescent="0.55000000000000004">
      <c r="A2605">
        <v>2600</v>
      </c>
      <c r="C2605">
        <f t="shared" si="126"/>
        <v>0.13357145435487924</v>
      </c>
      <c r="D2605">
        <f t="shared" si="127"/>
        <v>3.9439542386842531E-5</v>
      </c>
      <c r="E2605" s="2">
        <f t="shared" si="128"/>
        <v>2.5324479979761137E-2</v>
      </c>
      <c r="K2605">
        <v>2600</v>
      </c>
      <c r="L2605" s="14">
        <v>1.42126319184208E-4</v>
      </c>
      <c r="M2605" s="14">
        <v>0.29270812511231697</v>
      </c>
    </row>
    <row r="2606" spans="1:13" x14ac:dyDescent="0.55000000000000004">
      <c r="A2606">
        <v>2601</v>
      </c>
      <c r="C2606">
        <f t="shared" si="126"/>
        <v>-1.555155001854344E-2</v>
      </c>
      <c r="D2606">
        <f t="shared" si="127"/>
        <v>-3.2067539118862247E-5</v>
      </c>
      <c r="E2606" s="2">
        <f t="shared" si="128"/>
        <v>9.6777122538913185E-2</v>
      </c>
      <c r="K2606">
        <v>2601</v>
      </c>
      <c r="L2606" s="14">
        <v>1.30969616042224E-4</v>
      </c>
      <c r="M2606" s="14">
        <v>0.29553866605858298</v>
      </c>
    </row>
    <row r="2607" spans="1:13" x14ac:dyDescent="0.55000000000000004">
      <c r="A2607">
        <v>2602</v>
      </c>
      <c r="C2607">
        <f t="shared" si="126"/>
        <v>-0.16077144313803188</v>
      </c>
      <c r="D2607">
        <f t="shared" si="127"/>
        <v>-9.5526344235939131E-5</v>
      </c>
      <c r="E2607" s="2">
        <f t="shared" si="128"/>
        <v>0.1483183062158126</v>
      </c>
      <c r="K2607">
        <v>2602</v>
      </c>
      <c r="L2607" s="14">
        <v>8.7010760085952303E-5</v>
      </c>
      <c r="M2607" s="14">
        <v>0.22434971470169601</v>
      </c>
    </row>
    <row r="2608" spans="1:13" x14ac:dyDescent="0.55000000000000004">
      <c r="A2608">
        <v>2603</v>
      </c>
      <c r="C2608">
        <f t="shared" si="126"/>
        <v>-0.2656410928241178</v>
      </c>
      <c r="D2608">
        <f t="shared" si="127"/>
        <v>-1.3501005048587522E-4</v>
      </c>
      <c r="E2608" s="2">
        <f t="shared" si="128"/>
        <v>0.13148751937060055</v>
      </c>
      <c r="K2608">
        <v>2603</v>
      </c>
      <c r="L2608" s="14">
        <v>2.12595194905858E-5</v>
      </c>
      <c r="M2608" s="14">
        <v>9.6970985533181994E-2</v>
      </c>
    </row>
    <row r="2609" spans="1:13" x14ac:dyDescent="0.55000000000000004">
      <c r="A2609">
        <v>2604</v>
      </c>
      <c r="C2609">
        <f t="shared" si="126"/>
        <v>-0.30384042748131568</v>
      </c>
      <c r="D2609">
        <f t="shared" si="127"/>
        <v>-1.4060907985001403E-4</v>
      </c>
      <c r="E2609" s="2">
        <f t="shared" si="128"/>
        <v>6.2073579307714094E-2</v>
      </c>
      <c r="K2609">
        <v>2604</v>
      </c>
      <c r="L2609" s="14">
        <v>-4.9816299645681998E-5</v>
      </c>
      <c r="M2609" s="14">
        <v>-5.4694728526438897E-2</v>
      </c>
    </row>
    <row r="2610" spans="1:13" x14ac:dyDescent="0.55000000000000004">
      <c r="A2610">
        <v>2605</v>
      </c>
      <c r="C2610">
        <f t="shared" si="126"/>
        <v>-0.26578221928982981</v>
      </c>
      <c r="D2610">
        <f t="shared" si="127"/>
        <v>-1.1091819397653752E-4</v>
      </c>
      <c r="E2610" s="2">
        <f t="shared" si="128"/>
        <v>5.3465944703955043E-3</v>
      </c>
      <c r="K2610">
        <v>2605</v>
      </c>
      <c r="L2610" s="14">
        <v>-1.08415317497801E-4</v>
      </c>
      <c r="M2610" s="14">
        <v>-0.19266180852515</v>
      </c>
    </row>
    <row r="2611" spans="1:13" x14ac:dyDescent="0.55000000000000004">
      <c r="A2611">
        <v>2606</v>
      </c>
      <c r="C2611">
        <f t="shared" si="126"/>
        <v>-0.16101827630127316</v>
      </c>
      <c r="D2611">
        <f t="shared" si="127"/>
        <v>-5.3389179384883954E-5</v>
      </c>
      <c r="E2611" s="2">
        <f t="shared" si="128"/>
        <v>1.4727586275644576E-2</v>
      </c>
      <c r="K2611">
        <v>2606</v>
      </c>
      <c r="L2611" s="14">
        <v>-1.39861046522795E-4</v>
      </c>
      <c r="M2611" s="14">
        <v>-0.282375543391648</v>
      </c>
    </row>
    <row r="2612" spans="1:13" x14ac:dyDescent="0.55000000000000004">
      <c r="A2612">
        <v>2607</v>
      </c>
      <c r="C2612">
        <f t="shared" si="126"/>
        <v>-1.5842139958170645E-2</v>
      </c>
      <c r="D2612">
        <f t="shared" si="127"/>
        <v>1.7539393877249114E-5</v>
      </c>
      <c r="E2612" s="2">
        <f t="shared" si="128"/>
        <v>8.1524201112935707E-2</v>
      </c>
      <c r="K2612">
        <v>2607</v>
      </c>
      <c r="L2612" s="14">
        <v>-1.3627770881121201E-4</v>
      </c>
      <c r="M2612" s="14">
        <v>-0.30136657168501202</v>
      </c>
    </row>
    <row r="2613" spans="1:13" x14ac:dyDescent="0.55000000000000004">
      <c r="A2613">
        <v>2608</v>
      </c>
      <c r="C2613">
        <f t="shared" si="126"/>
        <v>0.1333100395895549</v>
      </c>
      <c r="D2613">
        <f t="shared" si="127"/>
        <v>8.4065948977763655E-5</v>
      </c>
      <c r="E2613" s="2">
        <f t="shared" si="128"/>
        <v>0.14302655071991383</v>
      </c>
      <c r="K2613">
        <v>2608</v>
      </c>
      <c r="L2613" s="14">
        <v>-9.8562773522331605E-5</v>
      </c>
      <c r="M2613" s="14">
        <v>-0.24487847255738199</v>
      </c>
    </row>
    <row r="2614" spans="1:13" x14ac:dyDescent="0.55000000000000004">
      <c r="A2614">
        <v>2609</v>
      </c>
      <c r="C2614">
        <f t="shared" si="126"/>
        <v>0.2490042091523493</v>
      </c>
      <c r="D2614">
        <f t="shared" si="127"/>
        <v>1.2949372285424925E-4</v>
      </c>
      <c r="E2614" s="2">
        <f t="shared" si="128"/>
        <v>0.141423568011355</v>
      </c>
      <c r="K2614">
        <v>2609</v>
      </c>
      <c r="L2614" s="14">
        <v>-3.6162180165726702E-5</v>
      </c>
      <c r="M2614" s="14">
        <v>-0.12705904086200001</v>
      </c>
    </row>
    <row r="2615" spans="1:13" x14ac:dyDescent="0.55000000000000004">
      <c r="A2615">
        <v>2610</v>
      </c>
      <c r="C2615">
        <f t="shared" si="126"/>
        <v>0.3022035708110653</v>
      </c>
      <c r="D2615">
        <f t="shared" si="127"/>
        <v>1.4242130180588163E-4</v>
      </c>
      <c r="E2615" s="2">
        <f t="shared" si="128"/>
        <v>7.818759884139348E-2</v>
      </c>
      <c r="K2615">
        <v>2610</v>
      </c>
      <c r="L2615" s="14">
        <v>3.5295455547263499E-5</v>
      </c>
      <c r="M2615" s="14">
        <v>2.25831158343353E-2</v>
      </c>
    </row>
    <row r="2616" spans="1:13" x14ac:dyDescent="0.55000000000000004">
      <c r="A2616">
        <v>2611</v>
      </c>
      <c r="C2616">
        <f t="shared" si="126"/>
        <v>0.27955620614269056</v>
      </c>
      <c r="D2616">
        <f t="shared" si="127"/>
        <v>1.1960413600730655E-4</v>
      </c>
      <c r="E2616" s="2">
        <f t="shared" si="128"/>
        <v>1.2766065574023586E-2</v>
      </c>
      <c r="K2616">
        <v>2611</v>
      </c>
      <c r="L2616" s="14">
        <v>9.7913125461331803E-5</v>
      </c>
      <c r="M2616" s="14">
        <v>0.16656919107448201</v>
      </c>
    </row>
    <row r="2617" spans="1:13" x14ac:dyDescent="0.55000000000000004">
      <c r="A2617">
        <v>2612</v>
      </c>
      <c r="C2617">
        <f t="shared" si="126"/>
        <v>0.18674612631065493</v>
      </c>
      <c r="D2617">
        <f t="shared" si="127"/>
        <v>6.6768853126512125E-5</v>
      </c>
      <c r="E2617" s="2">
        <f t="shared" si="128"/>
        <v>6.738908110004313E-3</v>
      </c>
      <c r="K2617">
        <v>2612</v>
      </c>
      <c r="L2617" s="14">
        <v>1.3600784569467599E-4</v>
      </c>
      <c r="M2617" s="14">
        <v>0.26883697908978199</v>
      </c>
    </row>
    <row r="2618" spans="1:13" x14ac:dyDescent="0.55000000000000004">
      <c r="A2618">
        <v>2613</v>
      </c>
      <c r="C2618">
        <f t="shared" si="126"/>
        <v>4.7066705071323524E-2</v>
      </c>
      <c r="D2618">
        <f t="shared" si="127"/>
        <v>-2.8240045130446938E-6</v>
      </c>
      <c r="E2618" s="2">
        <f t="shared" si="128"/>
        <v>6.589805919324937E-2</v>
      </c>
      <c r="K2618">
        <v>2613</v>
      </c>
      <c r="L2618" s="14">
        <v>1.4003855724236999E-4</v>
      </c>
      <c r="M2618" s="14">
        <v>0.30377287794850499</v>
      </c>
    </row>
    <row r="2619" spans="1:13" x14ac:dyDescent="0.55000000000000004">
      <c r="A2619">
        <v>2614</v>
      </c>
      <c r="C2619">
        <f t="shared" si="126"/>
        <v>-0.10442546705435569</v>
      </c>
      <c r="D2619">
        <f t="shared" si="127"/>
        <v>-7.1708096545578578E-5</v>
      </c>
      <c r="E2619" s="2">
        <f t="shared" si="128"/>
        <v>0.13472749525837072</v>
      </c>
      <c r="K2619">
        <v>2614</v>
      </c>
      <c r="L2619" s="14">
        <v>1.08995743392572E-4</v>
      </c>
      <c r="M2619" s="14">
        <v>0.26262697505490301</v>
      </c>
    </row>
    <row r="2620" spans="1:13" x14ac:dyDescent="0.55000000000000004">
      <c r="A2620">
        <v>2615</v>
      </c>
      <c r="C2620">
        <f t="shared" si="126"/>
        <v>-0.22970904806286754</v>
      </c>
      <c r="D2620">
        <f t="shared" si="127"/>
        <v>-1.2259496783165313E-4</v>
      </c>
      <c r="E2620" s="2">
        <f t="shared" si="128"/>
        <v>0.14854361616478431</v>
      </c>
      <c r="K2620">
        <v>2615</v>
      </c>
      <c r="L2620" s="14">
        <v>5.06542694496028E-5</v>
      </c>
      <c r="M2620" s="14">
        <v>0.155704517039328</v>
      </c>
    </row>
    <row r="2621" spans="1:13" x14ac:dyDescent="0.55000000000000004">
      <c r="A2621">
        <v>2616</v>
      </c>
      <c r="C2621">
        <f t="shared" si="126"/>
        <v>-0.29734049989096717</v>
      </c>
      <c r="D2621">
        <f t="shared" si="127"/>
        <v>-1.4271308628930368E-4</v>
      </c>
      <c r="E2621" s="2">
        <f t="shared" si="128"/>
        <v>9.4326009299067939E-2</v>
      </c>
      <c r="K2621">
        <v>2616</v>
      </c>
      <c r="L2621" s="14">
        <v>-2.0373880513294401E-5</v>
      </c>
      <c r="M2621" s="14">
        <v>9.7848968105559205E-3</v>
      </c>
    </row>
    <row r="2622" spans="1:13" x14ac:dyDescent="0.55000000000000004">
      <c r="A2622">
        <v>2617</v>
      </c>
      <c r="C2622">
        <f t="shared" si="126"/>
        <v>-0.29034575368760901</v>
      </c>
      <c r="D2622">
        <f t="shared" si="127"/>
        <v>-1.2701322824178415E-4</v>
      </c>
      <c r="E2622" s="2">
        <f t="shared" si="128"/>
        <v>2.3031201453156451E-2</v>
      </c>
      <c r="K2622">
        <v>2617</v>
      </c>
      <c r="L2622" s="14">
        <v>-8.6299265711258302E-5</v>
      </c>
      <c r="M2622" s="14">
        <v>-0.13858541152551301</v>
      </c>
    </row>
    <row r="2623" spans="1:13" x14ac:dyDescent="0.55000000000000004">
      <c r="A2623">
        <v>2618</v>
      </c>
      <c r="C2623">
        <f t="shared" si="126"/>
        <v>-0.21048034331235799</v>
      </c>
      <c r="D2623">
        <f t="shared" si="127"/>
        <v>-7.9435727132436918E-5</v>
      </c>
      <c r="E2623" s="2">
        <f t="shared" si="128"/>
        <v>1.7443820923398511E-3</v>
      </c>
      <c r="K2623">
        <v>2618</v>
      </c>
      <c r="L2623" s="14">
        <v>-1.3061046445006001E-4</v>
      </c>
      <c r="M2623" s="14">
        <v>-0.25224614382353999</v>
      </c>
    </row>
    <row r="2624" spans="1:13" x14ac:dyDescent="0.55000000000000004">
      <c r="A2624">
        <v>2619</v>
      </c>
      <c r="C2624">
        <f t="shared" si="126"/>
        <v>-7.7788803340067672E-2</v>
      </c>
      <c r="D2624">
        <f t="shared" si="127"/>
        <v>-1.1921532885404218E-5</v>
      </c>
      <c r="E2624" s="2">
        <f t="shared" si="128"/>
        <v>5.0598660984526984E-2</v>
      </c>
      <c r="K2624">
        <v>2619</v>
      </c>
      <c r="L2624" s="14">
        <v>-1.4220946211884701E-4</v>
      </c>
      <c r="M2624" s="14">
        <v>-0.30273026457949098</v>
      </c>
    </row>
    <row r="2625" spans="1:13" x14ac:dyDescent="0.55000000000000004">
      <c r="A2625">
        <v>2620</v>
      </c>
      <c r="C2625">
        <f t="shared" si="126"/>
        <v>7.4426086613500073E-2</v>
      </c>
      <c r="D2625">
        <f t="shared" si="127"/>
        <v>5.8584714830321495E-5</v>
      </c>
      <c r="E2625" s="2">
        <f t="shared" si="128"/>
        <v>0.12377717109701876</v>
      </c>
      <c r="K2625">
        <v>2620</v>
      </c>
      <c r="L2625" s="14">
        <v>-1.18191217796513E-4</v>
      </c>
      <c r="M2625" s="14">
        <v>-0.27739371256929002</v>
      </c>
    </row>
    <row r="2626" spans="1:13" x14ac:dyDescent="0.55000000000000004">
      <c r="A2626">
        <v>2621</v>
      </c>
      <c r="C2626">
        <f t="shared" si="126"/>
        <v>0.20796159760370556</v>
      </c>
      <c r="D2626">
        <f t="shared" si="127"/>
        <v>1.143874339911344E-4</v>
      </c>
      <c r="E2626" s="2">
        <f t="shared" si="128"/>
        <v>0.15252444567772955</v>
      </c>
      <c r="K2626">
        <v>2621</v>
      </c>
      <c r="L2626" s="14">
        <v>-6.4571249771958503E-5</v>
      </c>
      <c r="M2626" s="14">
        <v>-0.18258218442044799</v>
      </c>
    </row>
    <row r="2627" spans="1:13" x14ac:dyDescent="0.55000000000000004">
      <c r="A2627">
        <v>2622</v>
      </c>
      <c r="C2627">
        <f t="shared" si="126"/>
        <v>0.28930313107912531</v>
      </c>
      <c r="D2627">
        <f t="shared" si="127"/>
        <v>1.4148131831644788E-4</v>
      </c>
      <c r="E2627" s="2">
        <f t="shared" si="128"/>
        <v>0.10978947364066362</v>
      </c>
      <c r="K2627">
        <v>2622</v>
      </c>
      <c r="L2627" s="14">
        <v>5.2209883289356602E-6</v>
      </c>
      <c r="M2627" s="14">
        <v>-4.2041815525864598E-2</v>
      </c>
    </row>
    <row r="2628" spans="1:13" x14ac:dyDescent="0.55000000000000004">
      <c r="A2628">
        <v>2623</v>
      </c>
      <c r="C2628">
        <f t="shared" si="126"/>
        <v>0.29803567668005865</v>
      </c>
      <c r="D2628">
        <f t="shared" si="127"/>
        <v>1.3306637393409142E-4</v>
      </c>
      <c r="E2628" s="2">
        <f t="shared" si="128"/>
        <v>3.5723831202159856E-2</v>
      </c>
      <c r="K2628">
        <v>2623</v>
      </c>
      <c r="L2628" s="14">
        <v>7.3705597514187705E-5</v>
      </c>
      <c r="M2628" s="14">
        <v>0.10902818687566</v>
      </c>
    </row>
    <row r="2629" spans="1:13" x14ac:dyDescent="0.55000000000000004">
      <c r="A2629">
        <v>2624</v>
      </c>
      <c r="C2629">
        <f t="shared" si="126"/>
        <v>0.23196754952896451</v>
      </c>
      <c r="D2629">
        <f t="shared" si="127"/>
        <v>9.125457451136363E-5</v>
      </c>
      <c r="E2629" s="2">
        <f t="shared" si="128"/>
        <v>6.7873538603737998E-7</v>
      </c>
      <c r="K2629">
        <v>2624</v>
      </c>
      <c r="L2629" s="14">
        <v>1.23730182565679E-4</v>
      </c>
      <c r="M2629" s="14">
        <v>0.23279140351240901</v>
      </c>
    </row>
    <row r="2630" spans="1:13" x14ac:dyDescent="0.55000000000000004">
      <c r="A2630">
        <v>2625</v>
      </c>
      <c r="C2630">
        <f t="shared" ref="C2630:C2693" si="129">$D$1*COS($B$2*(A2630-$L$2)+$B$1)</f>
        <v>0.10768045693387583</v>
      </c>
      <c r="D2630">
        <f t="shared" ref="D2630:D2693" si="130">$D$2*COS($B$2*(A2630-$L$3)+$B$3)</f>
        <v>2.6539800379907456E-5</v>
      </c>
      <c r="E2630" s="2">
        <f t="shared" ref="E2630:E2693" si="131">(M2630-C2630)^2</f>
        <v>3.6316967615354245E-2</v>
      </c>
      <c r="K2630">
        <v>2625</v>
      </c>
      <c r="L2630" s="14">
        <v>1.4276577582726999E-4</v>
      </c>
      <c r="M2630" s="14">
        <v>0.29825056900645203</v>
      </c>
    </row>
    <row r="2631" spans="1:13" x14ac:dyDescent="0.55000000000000004">
      <c r="A2631">
        <v>2626</v>
      </c>
      <c r="C2631">
        <f t="shared" si="129"/>
        <v>-4.3632160626579458E-2</v>
      </c>
      <c r="D2631">
        <f t="shared" si="130"/>
        <v>-4.4835904231806714E-5</v>
      </c>
      <c r="E2631" s="2">
        <f t="shared" si="131"/>
        <v>0.11065149179163913</v>
      </c>
      <c r="K2631">
        <v>2626</v>
      </c>
      <c r="L2631" s="14">
        <v>1.2604479487834499E-4</v>
      </c>
      <c r="M2631" s="14">
        <v>0.289011029280623</v>
      </c>
    </row>
    <row r="2632" spans="1:13" x14ac:dyDescent="0.55000000000000004">
      <c r="A2632">
        <v>2627</v>
      </c>
      <c r="C2632">
        <f t="shared" si="129"/>
        <v>-0.1839940255628908</v>
      </c>
      <c r="D2632">
        <f t="shared" si="130"/>
        <v>-1.0495874194737114E-4</v>
      </c>
      <c r="E2632" s="2">
        <f t="shared" si="131"/>
        <v>0.15317901666553346</v>
      </c>
      <c r="K2632">
        <v>2627</v>
      </c>
      <c r="L2632" s="14">
        <v>7.7755113126999403E-5</v>
      </c>
      <c r="M2632" s="14">
        <v>0.20738688437719999</v>
      </c>
    </row>
    <row r="2633" spans="1:13" x14ac:dyDescent="0.55000000000000004">
      <c r="A2633">
        <v>2628</v>
      </c>
      <c r="C2633">
        <f t="shared" si="129"/>
        <v>-0.27817726837034906</v>
      </c>
      <c r="D2633">
        <f t="shared" si="130"/>
        <v>-1.3873914778938091E-4</v>
      </c>
      <c r="E2633" s="2">
        <f t="shared" si="131"/>
        <v>0.12390306798814077</v>
      </c>
      <c r="K2633">
        <v>2628</v>
      </c>
      <c r="L2633" s="14">
        <v>9.9911809352937808E-6</v>
      </c>
      <c r="M2633" s="14">
        <v>7.3821407746679502E-2</v>
      </c>
    </row>
    <row r="2634" spans="1:13" x14ac:dyDescent="0.55000000000000004">
      <c r="A2634">
        <v>2629</v>
      </c>
      <c r="C2634">
        <f t="shared" si="129"/>
        <v>-0.30254388032853219</v>
      </c>
      <c r="D2634">
        <f t="shared" si="130"/>
        <v>-1.37698951925595E-4</v>
      </c>
      <c r="E2634" s="2">
        <f t="shared" si="131"/>
        <v>5.0315326885457944E-2</v>
      </c>
      <c r="K2634">
        <v>2629</v>
      </c>
      <c r="L2634" s="14">
        <v>-6.0275104502442901E-5</v>
      </c>
      <c r="M2634" s="14">
        <v>-7.8233098408763704E-2</v>
      </c>
    </row>
    <row r="2635" spans="1:13" x14ac:dyDescent="0.55000000000000004">
      <c r="A2635">
        <v>2630</v>
      </c>
      <c r="C2635">
        <f t="shared" si="129"/>
        <v>-0.25097835544433006</v>
      </c>
      <c r="D2635">
        <f t="shared" si="130"/>
        <v>-1.0209922159258303E-4</v>
      </c>
      <c r="E2635" s="2">
        <f t="shared" si="131"/>
        <v>1.6228583189901108E-3</v>
      </c>
      <c r="K2635">
        <v>2630</v>
      </c>
      <c r="L2635" s="14">
        <v>-1.15445116097941E-4</v>
      </c>
      <c r="M2635" s="14">
        <v>-0.210693639744823</v>
      </c>
    </row>
    <row r="2636" spans="1:13" x14ac:dyDescent="0.55000000000000004">
      <c r="A2636">
        <v>2631</v>
      </c>
      <c r="C2636">
        <f t="shared" si="129"/>
        <v>-0.13642255354748384</v>
      </c>
      <c r="D2636">
        <f t="shared" si="130"/>
        <v>-4.0874738720530942E-5</v>
      </c>
      <c r="E2636" s="2">
        <f t="shared" si="131"/>
        <v>2.3704327747075083E-2</v>
      </c>
      <c r="K2636">
        <v>2631</v>
      </c>
      <c r="L2636" s="14">
        <v>-1.4170118219720301E-4</v>
      </c>
      <c r="M2636" s="14">
        <v>-0.29038465195834301</v>
      </c>
    </row>
    <row r="2637" spans="1:13" x14ac:dyDescent="0.55000000000000004">
      <c r="A2637">
        <v>2632</v>
      </c>
      <c r="C2637">
        <f t="shared" si="129"/>
        <v>1.2372433729407113E-2</v>
      </c>
      <c r="D2637">
        <f t="shared" si="130"/>
        <v>3.0608441998735649E-5</v>
      </c>
      <c r="E2637" s="2">
        <f t="shared" si="131"/>
        <v>9.5926144152142193E-2</v>
      </c>
      <c r="K2637">
        <v>2632</v>
      </c>
      <c r="L2637" s="14">
        <v>-1.3246730816485999E-4</v>
      </c>
      <c r="M2637" s="14">
        <v>-0.29734702667329699</v>
      </c>
    </row>
    <row r="2638" spans="1:13" x14ac:dyDescent="0.55000000000000004">
      <c r="A2638">
        <v>2633</v>
      </c>
      <c r="C2638">
        <f t="shared" si="129"/>
        <v>0.15806220093141535</v>
      </c>
      <c r="D2638">
        <f t="shared" si="130"/>
        <v>9.4409548951583636E-5</v>
      </c>
      <c r="E2638" s="2">
        <f t="shared" si="131"/>
        <v>0.15046578539033992</v>
      </c>
      <c r="K2638">
        <v>2633</v>
      </c>
      <c r="L2638" s="14">
        <v>-9.0056175035108796E-5</v>
      </c>
      <c r="M2638" s="14">
        <v>-0.229836993950889</v>
      </c>
    </row>
    <row r="2639" spans="1:13" x14ac:dyDescent="0.55000000000000004">
      <c r="A2639">
        <v>2634</v>
      </c>
      <c r="C2639">
        <f t="shared" si="129"/>
        <v>0.26408168738593663</v>
      </c>
      <c r="D2639">
        <f t="shared" si="130"/>
        <v>1.3451584911280685E-4</v>
      </c>
      <c r="E2639" s="2">
        <f t="shared" si="131"/>
        <v>0.13604630034899964</v>
      </c>
      <c r="K2639">
        <v>2634</v>
      </c>
      <c r="L2639" s="14">
        <v>-2.5089914199863299E-5</v>
      </c>
      <c r="M2639" s="14">
        <v>-0.10476286028828299</v>
      </c>
    </row>
    <row r="2640" spans="1:13" x14ac:dyDescent="0.55000000000000004">
      <c r="A2640">
        <v>2635</v>
      </c>
      <c r="C2640">
        <f t="shared" si="129"/>
        <v>0.30382223670782715</v>
      </c>
      <c r="D2640">
        <f t="shared" si="130"/>
        <v>1.4086150651631887E-4</v>
      </c>
      <c r="E2640" s="2">
        <f t="shared" si="131"/>
        <v>6.6189116139135251E-2</v>
      </c>
      <c r="K2640">
        <v>2635</v>
      </c>
      <c r="L2640" s="14">
        <v>4.6160271293265703E-5</v>
      </c>
      <c r="M2640" s="14">
        <v>4.6549781635125603E-2</v>
      </c>
    </row>
    <row r="2641" spans="1:13" x14ac:dyDescent="0.55000000000000004">
      <c r="A2641">
        <v>2636</v>
      </c>
      <c r="C2641">
        <f t="shared" si="129"/>
        <v>0.26730980868122295</v>
      </c>
      <c r="D2641">
        <f t="shared" si="130"/>
        <v>1.1185389490938304E-4</v>
      </c>
      <c r="E2641" s="2">
        <f t="shared" si="131"/>
        <v>6.5781940566944381E-3</v>
      </c>
      <c r="K2641">
        <v>2636</v>
      </c>
      <c r="L2641" s="14">
        <v>1.05849330483462E-4</v>
      </c>
      <c r="M2641" s="14">
        <v>0.186203741974136</v>
      </c>
    </row>
    <row r="2642" spans="1:13" x14ac:dyDescent="0.55000000000000004">
      <c r="A2642">
        <v>2637</v>
      </c>
      <c r="C2642">
        <f t="shared" si="129"/>
        <v>0.16370825312026843</v>
      </c>
      <c r="D2642">
        <f t="shared" si="130"/>
        <v>5.4773313373706717E-5</v>
      </c>
      <c r="E2642" s="2">
        <f t="shared" si="131"/>
        <v>1.3343384135951658E-2</v>
      </c>
      <c r="K2642">
        <v>2637</v>
      </c>
      <c r="L2642" s="14">
        <v>1.39027768212502E-4</v>
      </c>
      <c r="M2642" s="14">
        <v>0.27922182001157198</v>
      </c>
    </row>
    <row r="2643" spans="1:13" x14ac:dyDescent="0.55000000000000004">
      <c r="A2643">
        <v>2638</v>
      </c>
      <c r="C2643">
        <f t="shared" si="129"/>
        <v>1.9019376722886637E-2</v>
      </c>
      <c r="D2643">
        <f t="shared" si="130"/>
        <v>-1.6054215288736233E-5</v>
      </c>
      <c r="E2643" s="2">
        <f t="shared" si="131"/>
        <v>8.0251912097476633E-2</v>
      </c>
      <c r="K2643">
        <v>2638</v>
      </c>
      <c r="L2643" s="14">
        <v>1.37385838927061E-4</v>
      </c>
      <c r="M2643" s="14">
        <v>0.30230706106069299</v>
      </c>
    </row>
    <row r="2644" spans="1:13" x14ac:dyDescent="0.55000000000000004">
      <c r="A2644">
        <v>2639</v>
      </c>
      <c r="C2644">
        <f t="shared" si="129"/>
        <v>-0.13044296233621847</v>
      </c>
      <c r="D2644">
        <f t="shared" si="130"/>
        <v>-8.2852474310194567E-5</v>
      </c>
      <c r="E2644" s="2">
        <f t="shared" si="131"/>
        <v>0.14449165961705343</v>
      </c>
      <c r="K2644">
        <v>2639</v>
      </c>
      <c r="L2644" s="14">
        <v>1.01334774002468E-4</v>
      </c>
      <c r="M2644" s="14">
        <v>0.24967762329030799</v>
      </c>
    </row>
    <row r="2645" spans="1:13" x14ac:dyDescent="0.55000000000000004">
      <c r="A2645">
        <v>2640</v>
      </c>
      <c r="C2645">
        <f t="shared" si="129"/>
        <v>-0.24716686736777696</v>
      </c>
      <c r="D2645">
        <f t="shared" si="130"/>
        <v>-1.2885650867116238E-4</v>
      </c>
      <c r="E2645" s="2">
        <f t="shared" si="131"/>
        <v>0.1456809531281581</v>
      </c>
      <c r="K2645">
        <v>2640</v>
      </c>
      <c r="L2645" s="14">
        <v>3.9903786293658799E-5</v>
      </c>
      <c r="M2645" s="14">
        <v>0.13451487587934</v>
      </c>
    </row>
    <row r="2646" spans="1:13" x14ac:dyDescent="0.55000000000000004">
      <c r="A2646">
        <v>2641</v>
      </c>
      <c r="C2646">
        <f t="shared" si="129"/>
        <v>-0.30185709855508625</v>
      </c>
      <c r="D2646">
        <f t="shared" si="130"/>
        <v>-1.4252027543582021E-4</v>
      </c>
      <c r="E2646" s="2">
        <f t="shared" si="131"/>
        <v>8.2667256953029608E-2</v>
      </c>
      <c r="K2646">
        <v>2641</v>
      </c>
      <c r="L2646" s="14">
        <v>-3.1521352237516402E-5</v>
      </c>
      <c r="M2646" s="14">
        <v>-1.43379566653164E-2</v>
      </c>
    </row>
    <row r="2647" spans="1:13" x14ac:dyDescent="0.55000000000000004">
      <c r="A2647">
        <v>2642</v>
      </c>
      <c r="C2647">
        <f t="shared" si="129"/>
        <v>-0.28078756064850929</v>
      </c>
      <c r="D2647">
        <f t="shared" si="130"/>
        <v>-1.2041445715535954E-4</v>
      </c>
      <c r="E2647" s="2">
        <f t="shared" si="131"/>
        <v>1.4686483264297921E-2</v>
      </c>
      <c r="K2647">
        <v>2642</v>
      </c>
      <c r="L2647" s="14">
        <v>-9.5051772556532997E-5</v>
      </c>
      <c r="M2647" s="14">
        <v>-0.159599759016918</v>
      </c>
    </row>
    <row r="2648" spans="1:13" x14ac:dyDescent="0.55000000000000004">
      <c r="A2648">
        <v>2643</v>
      </c>
      <c r="C2648">
        <f t="shared" si="129"/>
        <v>-0.1892462635521974</v>
      </c>
      <c r="D2648">
        <f t="shared" si="130"/>
        <v>-6.8087148264730233E-5</v>
      </c>
      <c r="E2648" s="2">
        <f t="shared" si="131"/>
        <v>5.7217950808689348E-3</v>
      </c>
      <c r="K2648">
        <v>2643</v>
      </c>
      <c r="L2648" s="14">
        <v>-1.3477588678037801E-4</v>
      </c>
      <c r="M2648" s="14">
        <v>-0.264888811637709</v>
      </c>
    </row>
    <row r="2649" spans="1:13" x14ac:dyDescent="0.55000000000000004">
      <c r="A2649">
        <v>2644</v>
      </c>
      <c r="C2649">
        <f t="shared" si="129"/>
        <v>-5.0208143299683101E-2</v>
      </c>
      <c r="D2649">
        <f t="shared" si="130"/>
        <v>1.3285996768928155E-6</v>
      </c>
      <c r="E2649" s="2">
        <f t="shared" si="131"/>
        <v>6.4326490186978183E-2</v>
      </c>
      <c r="K2649">
        <v>2644</v>
      </c>
      <c r="L2649" s="14">
        <v>-1.4074454407117499E-4</v>
      </c>
      <c r="M2649" s="14">
        <v>-0.30383481813294699</v>
      </c>
    </row>
    <row r="2650" spans="1:13" x14ac:dyDescent="0.55000000000000004">
      <c r="A2650">
        <v>2645</v>
      </c>
      <c r="C2650">
        <f t="shared" si="129"/>
        <v>0.10143116261822613</v>
      </c>
      <c r="D2650">
        <f t="shared" si="130"/>
        <v>7.041089710473155E-5</v>
      </c>
      <c r="E2650" s="2">
        <f t="shared" si="131"/>
        <v>0.13550841188202462</v>
      </c>
      <c r="K2650">
        <v>2645</v>
      </c>
      <c r="L2650" s="14">
        <v>-1.11462857183584E-4</v>
      </c>
      <c r="M2650" s="14">
        <v>-0.26668350957241699</v>
      </c>
    </row>
    <row r="2651" spans="1:13" x14ac:dyDescent="0.55000000000000004">
      <c r="A2651">
        <v>2646</v>
      </c>
      <c r="C2651">
        <f t="shared" si="129"/>
        <v>0.22761338471749815</v>
      </c>
      <c r="D2651">
        <f t="shared" si="130"/>
        <v>1.2182154350296415E-4</v>
      </c>
      <c r="E2651" s="2">
        <f t="shared" si="131"/>
        <v>0.15237550081235995</v>
      </c>
      <c r="K2651">
        <v>2646</v>
      </c>
      <c r="L2651" s="14">
        <v>-5.42646062489981E-5</v>
      </c>
      <c r="M2651" s="14">
        <v>-0.16273966165508999</v>
      </c>
    </row>
    <row r="2652" spans="1:13" x14ac:dyDescent="0.55000000000000004">
      <c r="A2652">
        <v>2647</v>
      </c>
      <c r="C2652">
        <f t="shared" si="129"/>
        <v>0.29666944496319853</v>
      </c>
      <c r="D2652">
        <f t="shared" si="130"/>
        <v>1.4265755027680164E-4</v>
      </c>
      <c r="E2652" s="2">
        <f t="shared" si="131"/>
        <v>9.903992992849793E-2</v>
      </c>
      <c r="K2652">
        <v>2647</v>
      </c>
      <c r="L2652" s="14">
        <v>1.6524551953827E-5</v>
      </c>
      <c r="M2652" s="14">
        <v>-1.80366559126789E-2</v>
      </c>
    </row>
    <row r="2653" spans="1:13" x14ac:dyDescent="0.55000000000000004">
      <c r="A2653">
        <v>2648</v>
      </c>
      <c r="C2653">
        <f t="shared" si="129"/>
        <v>0.29126772781918669</v>
      </c>
      <c r="D2653">
        <f t="shared" si="130"/>
        <v>1.2768951891396698E-4</v>
      </c>
      <c r="E2653" s="2">
        <f t="shared" si="131"/>
        <v>2.5626882453532281E-2</v>
      </c>
      <c r="K2653">
        <v>2648</v>
      </c>
      <c r="L2653" s="14">
        <v>8.3175033608938199E-5</v>
      </c>
      <c r="M2653" s="14">
        <v>0.131183742194352</v>
      </c>
    </row>
    <row r="2654" spans="1:13" x14ac:dyDescent="0.55000000000000004">
      <c r="A2654">
        <v>2649</v>
      </c>
      <c r="C2654">
        <f t="shared" si="129"/>
        <v>0.21276395043015936</v>
      </c>
      <c r="D2654">
        <f t="shared" si="130"/>
        <v>8.0674109785681963E-5</v>
      </c>
      <c r="E2654" s="2">
        <f t="shared" si="131"/>
        <v>1.2099550283477536E-3</v>
      </c>
      <c r="K2654">
        <v>2649</v>
      </c>
      <c r="L2654" s="14">
        <v>1.28993812116242E-4</v>
      </c>
      <c r="M2654" s="14">
        <v>0.24754835826395399</v>
      </c>
    </row>
    <row r="2655" spans="1:13" x14ac:dyDescent="0.55000000000000004">
      <c r="A2655">
        <v>2650</v>
      </c>
      <c r="C2655">
        <f t="shared" si="129"/>
        <v>8.0860906191085977E-2</v>
      </c>
      <c r="D2655">
        <f t="shared" si="130"/>
        <v>1.3411199576269415E-5</v>
      </c>
      <c r="E2655" s="2">
        <f t="shared" si="131"/>
        <v>4.8864007101238553E-2</v>
      </c>
      <c r="K2655">
        <v>2650</v>
      </c>
      <c r="L2655" s="14">
        <v>1.4250529015951899E-4</v>
      </c>
      <c r="M2655" s="14">
        <v>0.301912952327824</v>
      </c>
    </row>
    <row r="2656" spans="1:13" x14ac:dyDescent="0.55000000000000004">
      <c r="A2656">
        <v>2651</v>
      </c>
      <c r="C2656">
        <f t="shared" si="129"/>
        <v>-7.1336521088208593E-2</v>
      </c>
      <c r="D2656">
        <f t="shared" si="130"/>
        <v>-5.7217639040653298E-5</v>
      </c>
      <c r="E2656" s="2">
        <f t="shared" si="131"/>
        <v>0.12390265933236787</v>
      </c>
      <c r="K2656">
        <v>2651</v>
      </c>
      <c r="L2656" s="14">
        <v>1.20325434243705E-4</v>
      </c>
      <c r="M2656" s="14">
        <v>0.28066157454920798</v>
      </c>
    </row>
    <row r="2657" spans="1:13" x14ac:dyDescent="0.55000000000000004">
      <c r="A2657">
        <v>2652</v>
      </c>
      <c r="C2657">
        <f t="shared" si="129"/>
        <v>-0.20562998522917253</v>
      </c>
      <c r="D2657">
        <f t="shared" si="130"/>
        <v>-1.1348605631071146E-4</v>
      </c>
      <c r="E2657" s="2">
        <f t="shared" si="131"/>
        <v>0.15582499628495672</v>
      </c>
      <c r="K2657">
        <v>2652</v>
      </c>
      <c r="L2657" s="14">
        <v>6.8009326876753006E-5</v>
      </c>
      <c r="M2657" s="14">
        <v>0.18911676432673799</v>
      </c>
    </row>
    <row r="2658" spans="1:13" x14ac:dyDescent="0.55000000000000004">
      <c r="A2658">
        <v>2653</v>
      </c>
      <c r="C2658">
        <f t="shared" si="129"/>
        <v>-0.28831465741487194</v>
      </c>
      <c r="D2658">
        <f t="shared" si="130"/>
        <v>-1.4127186554352454E-4</v>
      </c>
      <c r="E2658" s="2">
        <f t="shared" si="131"/>
        <v>0.11459656540783156</v>
      </c>
      <c r="K2658">
        <v>2653</v>
      </c>
      <c r="L2658" s="14">
        <v>-1.34013830571608E-6</v>
      </c>
      <c r="M2658" s="14">
        <v>5.0206487283404697E-2</v>
      </c>
    </row>
    <row r="2659" spans="1:13" x14ac:dyDescent="0.55000000000000004">
      <c r="A2659">
        <v>2654</v>
      </c>
      <c r="C2659">
        <f t="shared" si="129"/>
        <v>-0.29863842778042954</v>
      </c>
      <c r="D2659">
        <f t="shared" si="130"/>
        <v>-1.336014142997522E-4</v>
      </c>
      <c r="E2659" s="2">
        <f t="shared" si="131"/>
        <v>3.8951013738367686E-2</v>
      </c>
      <c r="K2659">
        <v>2654</v>
      </c>
      <c r="L2659" s="14">
        <v>-7.0353957535904105E-5</v>
      </c>
      <c r="M2659" s="14">
        <v>-0.101278315958492</v>
      </c>
    </row>
    <row r="2660" spans="1:13" x14ac:dyDescent="0.55000000000000004">
      <c r="A2660">
        <v>2655</v>
      </c>
      <c r="C2660">
        <f t="shared" si="129"/>
        <v>-0.23401024757275377</v>
      </c>
      <c r="D2660">
        <f t="shared" si="130"/>
        <v>-9.2399824161585678E-5</v>
      </c>
      <c r="E2660" s="2">
        <f t="shared" si="131"/>
        <v>4.3730590428854059E-5</v>
      </c>
      <c r="K2660">
        <v>2655</v>
      </c>
      <c r="L2660" s="14">
        <v>-1.21747191656958E-4</v>
      </c>
      <c r="M2660" s="14">
        <v>-0.22739733668352699</v>
      </c>
    </row>
    <row r="2661" spans="1:13" x14ac:dyDescent="0.55000000000000004">
      <c r="A2661">
        <v>2656</v>
      </c>
      <c r="C2661">
        <f t="shared" si="129"/>
        <v>-0.11065042776876219</v>
      </c>
      <c r="D2661">
        <f t="shared" si="130"/>
        <v>-2.8007825792437355E-5</v>
      </c>
      <c r="E2661" s="2">
        <f t="shared" si="131"/>
        <v>3.456359002486712E-2</v>
      </c>
      <c r="K2661">
        <v>2656</v>
      </c>
      <c r="L2661" s="14">
        <v>-1.4264808636278199E-4</v>
      </c>
      <c r="M2661" s="14">
        <v>-0.296563283765509</v>
      </c>
    </row>
    <row r="2662" spans="1:13" x14ac:dyDescent="0.55000000000000004">
      <c r="A2662">
        <v>2657</v>
      </c>
      <c r="C2662">
        <f t="shared" si="129"/>
        <v>4.048031707813278E-2</v>
      </c>
      <c r="D2662">
        <f t="shared" si="130"/>
        <v>4.3413546491991789E-5</v>
      </c>
      <c r="E2662" s="2">
        <f t="shared" si="131"/>
        <v>0.11017980444870393</v>
      </c>
      <c r="K2662">
        <v>2657</v>
      </c>
      <c r="L2662" s="14">
        <v>-1.2782188291456399E-4</v>
      </c>
      <c r="M2662" s="14">
        <v>-0.29145311668337298</v>
      </c>
    </row>
    <row r="2663" spans="1:13" x14ac:dyDescent="0.55000000000000004">
      <c r="A2663">
        <v>2658</v>
      </c>
      <c r="C2663">
        <f t="shared" si="129"/>
        <v>0.18145135559682871</v>
      </c>
      <c r="D2663">
        <f t="shared" si="130"/>
        <v>1.0393903369239354E-4</v>
      </c>
      <c r="E2663" s="2">
        <f t="shared" si="131"/>
        <v>0.15586551140198041</v>
      </c>
      <c r="K2663">
        <v>2658</v>
      </c>
      <c r="L2663" s="14">
        <v>-8.0981895941001106E-5</v>
      </c>
      <c r="M2663" s="14">
        <v>-0.21334670848401299</v>
      </c>
    </row>
    <row r="2664" spans="1:13" x14ac:dyDescent="0.55000000000000004">
      <c r="A2664">
        <v>2659</v>
      </c>
      <c r="C2664">
        <f t="shared" si="129"/>
        <v>0.27688192855137361</v>
      </c>
      <c r="D2664">
        <f t="shared" si="130"/>
        <v>1.3837801429687416E-4</v>
      </c>
      <c r="E2664" s="2">
        <f t="shared" si="131"/>
        <v>0.12865724073733006</v>
      </c>
      <c r="K2664">
        <v>2659</v>
      </c>
      <c r="L2664" s="14">
        <v>-1.3859490753803699E-5</v>
      </c>
      <c r="M2664" s="14">
        <v>-8.1806293637939495E-2</v>
      </c>
    </row>
    <row r="2665" spans="1:13" x14ac:dyDescent="0.55000000000000004">
      <c r="A2665">
        <v>2660</v>
      </c>
      <c r="C2665">
        <f t="shared" si="129"/>
        <v>0.30282097364848432</v>
      </c>
      <c r="D2665">
        <f t="shared" si="130"/>
        <v>1.3808703009043913E-4</v>
      </c>
      <c r="E2665" s="2">
        <f t="shared" si="131"/>
        <v>5.4101810395745416E-2</v>
      </c>
      <c r="K2665">
        <v>2660</v>
      </c>
      <c r="L2665" s="14">
        <v>5.67341098707224E-5</v>
      </c>
      <c r="M2665" s="14">
        <v>7.0223014939158099E-2</v>
      </c>
    </row>
    <row r="2666" spans="1:13" x14ac:dyDescent="0.55000000000000004">
      <c r="A2666">
        <v>2661</v>
      </c>
      <c r="C2666">
        <f t="shared" si="129"/>
        <v>0.25275833731995312</v>
      </c>
      <c r="D2666">
        <f t="shared" si="130"/>
        <v>1.0313911197508302E-4</v>
      </c>
      <c r="E2666" s="2">
        <f t="shared" si="131"/>
        <v>2.313013937709751E-3</v>
      </c>
      <c r="K2666">
        <v>2661</v>
      </c>
      <c r="L2666" s="14">
        <v>1.1311830072526E-4</v>
      </c>
      <c r="M2666" s="14">
        <v>0.20466453379278601</v>
      </c>
    </row>
    <row r="2667" spans="1:13" x14ac:dyDescent="0.55000000000000004">
      <c r="A2667">
        <v>2662</v>
      </c>
      <c r="C2667">
        <f t="shared" si="129"/>
        <v>0.13925868604812186</v>
      </c>
      <c r="D2667">
        <f t="shared" si="130"/>
        <v>4.2305450754462919E-5</v>
      </c>
      <c r="E2667" s="2">
        <f t="shared" si="131"/>
        <v>2.2078353465763159E-2</v>
      </c>
      <c r="K2667">
        <v>2662</v>
      </c>
      <c r="L2667" s="14">
        <v>1.4117131142816401E-4</v>
      </c>
      <c r="M2667" s="14">
        <v>0.287846550511419</v>
      </c>
    </row>
    <row r="2668" spans="1:13" x14ac:dyDescent="0.55000000000000004">
      <c r="A2668">
        <v>2663</v>
      </c>
      <c r="C2668">
        <f t="shared" si="129"/>
        <v>-9.191960081097468E-3</v>
      </c>
      <c r="D2668">
        <f t="shared" si="130"/>
        <v>-2.9145986877229811E-5</v>
      </c>
      <c r="E2668" s="2">
        <f t="shared" si="131"/>
        <v>9.4942601283052902E-2</v>
      </c>
      <c r="K2668">
        <v>2663</v>
      </c>
      <c r="L2668" s="14">
        <v>1.3386709142064899E-4</v>
      </c>
      <c r="M2668" s="14">
        <v>0.29893561298410698</v>
      </c>
    </row>
    <row r="2669" spans="1:13" x14ac:dyDescent="0.55000000000000004">
      <c r="A2669">
        <v>2664</v>
      </c>
      <c r="C2669">
        <f t="shared" si="129"/>
        <v>-0.1553356179820892</v>
      </c>
      <c r="D2669">
        <f t="shared" si="130"/>
        <v>-9.3282396151892234E-5</v>
      </c>
      <c r="E2669" s="2">
        <f t="shared" si="131"/>
        <v>0.15248245158439327</v>
      </c>
      <c r="K2669">
        <v>2664</v>
      </c>
      <c r="L2669" s="14">
        <v>9.3035027915688403E-5</v>
      </c>
      <c r="M2669" s="14">
        <v>0.235154396723016</v>
      </c>
    </row>
    <row r="2670" spans="1:13" x14ac:dyDescent="0.55000000000000004">
      <c r="A2670">
        <v>2665</v>
      </c>
      <c r="C2670">
        <f t="shared" si="129"/>
        <v>-0.26249330998405629</v>
      </c>
      <c r="D2670">
        <f t="shared" si="130"/>
        <v>-1.340068902291514E-4</v>
      </c>
      <c r="E2670" s="2">
        <f t="shared" si="131"/>
        <v>0.14060296060964603</v>
      </c>
      <c r="K2670">
        <v>2665</v>
      </c>
      <c r="L2670" s="14">
        <v>2.8901764521830398E-5</v>
      </c>
      <c r="M2670" s="14">
        <v>0.112477303010677</v>
      </c>
    </row>
    <row r="2671" spans="1:13" x14ac:dyDescent="0.55000000000000004">
      <c r="A2671">
        <v>2666</v>
      </c>
      <c r="C2671">
        <f t="shared" si="129"/>
        <v>-0.30377071410091988</v>
      </c>
      <c r="D2671">
        <f t="shared" si="130"/>
        <v>-1.4109847950049303E-4</v>
      </c>
      <c r="E2671" s="2">
        <f t="shared" si="131"/>
        <v>7.0437311332065058E-2</v>
      </c>
      <c r="K2671">
        <v>2666</v>
      </c>
      <c r="L2671" s="14">
        <v>-4.2470125090050397E-5</v>
      </c>
      <c r="M2671" s="14">
        <v>-3.83704289992172E-2</v>
      </c>
    </row>
    <row r="2672" spans="1:13" x14ac:dyDescent="0.55000000000000004">
      <c r="A2672">
        <v>2667</v>
      </c>
      <c r="C2672">
        <f t="shared" si="129"/>
        <v>-0.26880807195762202</v>
      </c>
      <c r="D2672">
        <f t="shared" si="130"/>
        <v>-1.1277732453735838E-4</v>
      </c>
      <c r="E2672" s="2">
        <f t="shared" si="131"/>
        <v>7.9566440896822691E-3</v>
      </c>
      <c r="K2672">
        <v>2667</v>
      </c>
      <c r="L2672" s="14">
        <v>-1.03205108407599E-4</v>
      </c>
      <c r="M2672" s="14">
        <v>-0.179608049033397</v>
      </c>
    </row>
    <row r="2673" spans="1:13" x14ac:dyDescent="0.55000000000000004">
      <c r="A2673">
        <v>2668</v>
      </c>
      <c r="C2673">
        <f t="shared" si="129"/>
        <v>-0.16638026977847559</v>
      </c>
      <c r="D2673">
        <f t="shared" si="130"/>
        <v>-5.6151438273211517E-5</v>
      </c>
      <c r="E2673" s="2">
        <f t="shared" si="131"/>
        <v>1.1986187719204225E-2</v>
      </c>
      <c r="K2673">
        <v>2668</v>
      </c>
      <c r="L2673" s="14">
        <v>-1.38091732086454E-4</v>
      </c>
      <c r="M2673" s="14">
        <v>-0.27586171897971801</v>
      </c>
    </row>
    <row r="2674" spans="1:13" x14ac:dyDescent="0.55000000000000004">
      <c r="A2674">
        <v>2669</v>
      </c>
      <c r="C2674">
        <f t="shared" si="129"/>
        <v>-2.2194526903343607E-2</v>
      </c>
      <c r="D2674">
        <f t="shared" si="130"/>
        <v>1.4567275418904801E-5</v>
      </c>
      <c r="E2674" s="2">
        <f t="shared" si="131"/>
        <v>7.8865254790378841E-2</v>
      </c>
      <c r="K2674">
        <v>2669</v>
      </c>
      <c r="L2674" s="14">
        <v>-1.3839242480534299E-4</v>
      </c>
      <c r="M2674" s="14">
        <v>-0.30302411008570501</v>
      </c>
    </row>
    <row r="2675" spans="1:13" x14ac:dyDescent="0.55000000000000004">
      <c r="A2675">
        <v>2670</v>
      </c>
      <c r="C2675">
        <f t="shared" si="129"/>
        <v>0.12756157440194457</v>
      </c>
      <c r="D2675">
        <f t="shared" si="130"/>
        <v>8.1629910035156445E-5</v>
      </c>
      <c r="E2675" s="2">
        <f t="shared" si="131"/>
        <v>0.1458123302240194</v>
      </c>
      <c r="K2675">
        <v>2670</v>
      </c>
      <c r="L2675" s="14">
        <v>-1.04031876207459E-4</v>
      </c>
      <c r="M2675" s="14">
        <v>-0.25429223299562398</v>
      </c>
    </row>
    <row r="2676" spans="1:13" x14ac:dyDescent="0.55000000000000004">
      <c r="A2676">
        <v>2671</v>
      </c>
      <c r="C2676">
        <f t="shared" si="129"/>
        <v>0.24530240931634079</v>
      </c>
      <c r="D2676">
        <f t="shared" si="130"/>
        <v>1.2820515785433697E-4</v>
      </c>
      <c r="E2676" s="2">
        <f t="shared" si="131"/>
        <v>0.14990347238709859</v>
      </c>
      <c r="K2676">
        <v>2671</v>
      </c>
      <c r="L2676" s="14">
        <v>-4.36158988465116E-5</v>
      </c>
      <c r="M2676" s="14">
        <v>-0.141871288637302</v>
      </c>
    </row>
    <row r="2677" spans="1:13" x14ac:dyDescent="0.55000000000000004">
      <c r="A2677">
        <v>2672</v>
      </c>
      <c r="C2677">
        <f t="shared" si="129"/>
        <v>0.30147751005787177</v>
      </c>
      <c r="D2677">
        <f t="shared" si="130"/>
        <v>1.4260361340281635E-4</v>
      </c>
      <c r="E2677" s="2">
        <f t="shared" si="131"/>
        <v>8.7258389165305733E-2</v>
      </c>
      <c r="K2677">
        <v>2672</v>
      </c>
      <c r="L2677" s="14">
        <v>2.7723950953938501E-5</v>
      </c>
      <c r="M2677" s="14">
        <v>6.0822000658109004E-3</v>
      </c>
    </row>
    <row r="2678" spans="1:13" x14ac:dyDescent="0.55000000000000004">
      <c r="A2678">
        <v>2673</v>
      </c>
      <c r="C2678">
        <f t="shared" si="129"/>
        <v>0.28198811041699545</v>
      </c>
      <c r="D2678">
        <f t="shared" si="130"/>
        <v>1.2121156783313689E-4</v>
      </c>
      <c r="E2678" s="2">
        <f t="shared" si="131"/>
        <v>1.6763968902155719E-2</v>
      </c>
      <c r="K2678">
        <v>2673</v>
      </c>
      <c r="L2678" s="14">
        <v>9.2120165251069101E-5</v>
      </c>
      <c r="M2678" s="14">
        <v>0.15251236403121199</v>
      </c>
    </row>
    <row r="2679" spans="1:13" x14ac:dyDescent="0.55000000000000004">
      <c r="A2679">
        <v>2674</v>
      </c>
      <c r="C2679">
        <f t="shared" si="129"/>
        <v>0.19172563890020569</v>
      </c>
      <c r="D2679">
        <f t="shared" si="130"/>
        <v>6.9397973674897802E-5</v>
      </c>
      <c r="E2679" s="2">
        <f t="shared" si="131"/>
        <v>4.7636529235969222E-3</v>
      </c>
      <c r="K2679">
        <v>2674</v>
      </c>
      <c r="L2679" s="14">
        <v>1.3344431268905299E-4</v>
      </c>
      <c r="M2679" s="14">
        <v>0.26074486030697702</v>
      </c>
    </row>
    <row r="2680" spans="1:13" x14ac:dyDescent="0.55000000000000004">
      <c r="A2680">
        <v>2675</v>
      </c>
      <c r="C2680">
        <f t="shared" si="129"/>
        <v>5.3344073274869765E-2</v>
      </c>
      <c r="D2680">
        <f t="shared" si="130"/>
        <v>1.6695091720545103E-7</v>
      </c>
      <c r="E2680" s="2">
        <f t="shared" si="131"/>
        <v>6.2664165409936648E-2</v>
      </c>
      <c r="K2680">
        <v>2675</v>
      </c>
      <c r="L2680" s="14">
        <v>1.41346504185648E-4</v>
      </c>
      <c r="M2680" s="14">
        <v>0.30367218877517999</v>
      </c>
    </row>
    <row r="2681" spans="1:13" x14ac:dyDescent="0.55000000000000004">
      <c r="A2681">
        <v>2676</v>
      </c>
      <c r="C2681">
        <f t="shared" si="129"/>
        <v>-9.842573033756323E-2</v>
      </c>
      <c r="D2681">
        <f t="shared" si="130"/>
        <v>-6.9105973001204791E-5</v>
      </c>
      <c r="E2681" s="2">
        <f t="shared" si="131"/>
        <v>0.1361378750557935</v>
      </c>
      <c r="K2681">
        <v>2676</v>
      </c>
      <c r="L2681" s="14">
        <v>1.13847586858894E-4</v>
      </c>
      <c r="M2681" s="14">
        <v>0.27054293371914701</v>
      </c>
    </row>
    <row r="2682" spans="1:13" x14ac:dyDescent="0.55000000000000004">
      <c r="A2682">
        <v>2677</v>
      </c>
      <c r="C2682">
        <f t="shared" si="129"/>
        <v>-0.22549275028539889</v>
      </c>
      <c r="D2682">
        <f t="shared" si="130"/>
        <v>-1.2103475433489128E-4</v>
      </c>
      <c r="E2682" s="2">
        <f t="shared" si="131"/>
        <v>0.15614136725820876</v>
      </c>
      <c r="K2682">
        <v>2677</v>
      </c>
      <c r="L2682" s="14">
        <v>5.7834835144176398E-5</v>
      </c>
      <c r="M2682" s="14">
        <v>0.16965452258663899</v>
      </c>
    </row>
    <row r="2683" spans="1:13" x14ac:dyDescent="0.55000000000000004">
      <c r="A2683">
        <v>2678</v>
      </c>
      <c r="C2683">
        <f t="shared" si="129"/>
        <v>-0.29596584292269651</v>
      </c>
      <c r="D2683">
        <f t="shared" si="130"/>
        <v>-1.4258636354117177E-4</v>
      </c>
      <c r="E2683" s="2">
        <f t="shared" si="131"/>
        <v>0.10383921486287311</v>
      </c>
      <c r="K2683">
        <v>2678</v>
      </c>
      <c r="L2683" s="14">
        <v>-1.26630098136704E-5</v>
      </c>
      <c r="M2683" s="14">
        <v>2.6275083812057499E-2</v>
      </c>
    </row>
    <row r="2684" spans="1:13" x14ac:dyDescent="0.55000000000000004">
      <c r="A2684">
        <v>2679</v>
      </c>
      <c r="C2684">
        <f t="shared" si="129"/>
        <v>-0.29215774745168244</v>
      </c>
      <c r="D2684">
        <f t="shared" si="130"/>
        <v>-1.2835180098092104E-4</v>
      </c>
      <c r="E2684" s="2">
        <f t="shared" si="131"/>
        <v>2.8383028659486428E-2</v>
      </c>
      <c r="K2684">
        <v>2679</v>
      </c>
      <c r="L2684" s="14">
        <v>-7.9989325408073801E-5</v>
      </c>
      <c r="M2684" s="14">
        <v>-0.12368511270204</v>
      </c>
    </row>
    <row r="2685" spans="1:13" x14ac:dyDescent="0.55000000000000004">
      <c r="A2685">
        <v>2680</v>
      </c>
      <c r="C2685">
        <f t="shared" si="129"/>
        <v>-0.21502421556802498</v>
      </c>
      <c r="D2685">
        <f t="shared" si="130"/>
        <v>-8.1903641816215143E-5</v>
      </c>
      <c r="E2685" s="2">
        <f t="shared" si="131"/>
        <v>7.6415700434252526E-4</v>
      </c>
      <c r="K2685">
        <v>2680</v>
      </c>
      <c r="L2685" s="14">
        <v>-1.2728181823627499E-4</v>
      </c>
      <c r="M2685" s="14">
        <v>-0.242667605453177</v>
      </c>
    </row>
    <row r="2686" spans="1:13" x14ac:dyDescent="0.55000000000000004">
      <c r="A2686">
        <v>2681</v>
      </c>
      <c r="C2686">
        <f t="shared" si="129"/>
        <v>-8.3924137927337245E-2</v>
      </c>
      <c r="D2686">
        <f t="shared" si="130"/>
        <v>-1.4899394947201627E-5</v>
      </c>
      <c r="E2686" s="2">
        <f t="shared" si="131"/>
        <v>4.7066587908765625E-2</v>
      </c>
      <c r="K2686">
        <v>2681</v>
      </c>
      <c r="L2686" s="14">
        <v>-1.42695790088126E-4</v>
      </c>
      <c r="M2686" s="14">
        <v>-0.30087249101803398</v>
      </c>
    </row>
    <row r="2687" spans="1:13" x14ac:dyDescent="0.55000000000000004">
      <c r="A2687">
        <v>2682</v>
      </c>
      <c r="C2687">
        <f t="shared" si="129"/>
        <v>6.8239129351566188E-2</v>
      </c>
      <c r="D2687">
        <f t="shared" si="130"/>
        <v>5.5844285998754386E-5</v>
      </c>
      <c r="E2687" s="2">
        <f t="shared" si="131"/>
        <v>0.12387663286475679</v>
      </c>
      <c r="K2687">
        <v>2682</v>
      </c>
      <c r="L2687" s="14">
        <v>-1.22370716091991E-4</v>
      </c>
      <c r="M2687" s="14">
        <v>-0.28372199472999599</v>
      </c>
    </row>
    <row r="2688" spans="1:13" x14ac:dyDescent="0.55000000000000004">
      <c r="A2688">
        <v>2683</v>
      </c>
      <c r="C2688">
        <f t="shared" si="129"/>
        <v>0.20327581353100926</v>
      </c>
      <c r="D2688">
        <f t="shared" si="130"/>
        <v>1.125722282636919E-4</v>
      </c>
      <c r="E2688" s="2">
        <f t="shared" si="131"/>
        <v>0.15903137309885682</v>
      </c>
      <c r="K2688">
        <v>2683</v>
      </c>
      <c r="L2688" s="14">
        <v>-7.1397137117807296E-5</v>
      </c>
      <c r="M2688" s="14">
        <v>-0.19551156477835599</v>
      </c>
    </row>
    <row r="2689" spans="1:13" x14ac:dyDescent="0.55000000000000004">
      <c r="A2689">
        <v>2684</v>
      </c>
      <c r="C2689">
        <f t="shared" si="129"/>
        <v>0.28729455322799041</v>
      </c>
      <c r="D2689">
        <f t="shared" si="130"/>
        <v>1.4104691406866262E-4</v>
      </c>
      <c r="E2689" s="2">
        <f t="shared" si="131"/>
        <v>0.11945913175801443</v>
      </c>
      <c r="K2689">
        <v>2684</v>
      </c>
      <c r="L2689" s="14">
        <v>-2.5417022367851799E-6</v>
      </c>
      <c r="M2689" s="14">
        <v>-5.8334050562283898E-2</v>
      </c>
    </row>
    <row r="2690" spans="1:13" x14ac:dyDescent="0.55000000000000004">
      <c r="A2690">
        <v>2685</v>
      </c>
      <c r="C2690">
        <f t="shared" si="129"/>
        <v>0.29920841575445689</v>
      </c>
      <c r="D2690">
        <f t="shared" si="130"/>
        <v>1.3412179747595182E-4</v>
      </c>
      <c r="E2690" s="2">
        <f t="shared" si="131"/>
        <v>4.2335048940449559E-2</v>
      </c>
      <c r="K2690">
        <v>2685</v>
      </c>
      <c r="L2690" s="14">
        <v>6.69503177370156E-5</v>
      </c>
      <c r="M2690" s="14">
        <v>9.3453588495290105E-2</v>
      </c>
    </row>
    <row r="2691" spans="1:13" x14ac:dyDescent="0.55000000000000004">
      <c r="A2691">
        <v>2686</v>
      </c>
      <c r="C2691">
        <f t="shared" si="129"/>
        <v>0.23602727273990837</v>
      </c>
      <c r="D2691">
        <f t="shared" si="130"/>
        <v>9.353493678003713E-5</v>
      </c>
      <c r="E2691" s="2">
        <f t="shared" si="131"/>
        <v>2.0141502600552676E-4</v>
      </c>
      <c r="K2691">
        <v>2686</v>
      </c>
      <c r="L2691" s="14">
        <v>1.19674215303962E-4</v>
      </c>
      <c r="M2691" s="14">
        <v>0.221835196570245</v>
      </c>
    </row>
    <row r="2692" spans="1:13" x14ac:dyDescent="0.55000000000000004">
      <c r="A2692">
        <v>2687</v>
      </c>
      <c r="C2692">
        <f t="shared" si="129"/>
        <v>0.11360825932883423</v>
      </c>
      <c r="D2692">
        <f t="shared" si="130"/>
        <v>2.9472778512876478E-5</v>
      </c>
      <c r="E2692" s="2">
        <f t="shared" si="131"/>
        <v>3.2778575345967009E-2</v>
      </c>
      <c r="K2692">
        <v>2687</v>
      </c>
      <c r="L2692" s="14">
        <v>1.4242496324309801E-4</v>
      </c>
      <c r="M2692" s="14">
        <v>0.29465680349853202</v>
      </c>
    </row>
    <row r="2693" spans="1:13" x14ac:dyDescent="0.55000000000000004">
      <c r="A2693">
        <v>2688</v>
      </c>
      <c r="C2693">
        <f t="shared" si="129"/>
        <v>-3.7324032501273537E-2</v>
      </c>
      <c r="D2693">
        <f t="shared" si="130"/>
        <v>-4.1986425924032786E-5</v>
      </c>
      <c r="E2693" s="2">
        <f t="shared" si="131"/>
        <v>0.10956352791042553</v>
      </c>
      <c r="K2693">
        <v>2688</v>
      </c>
      <c r="L2693" s="14">
        <v>1.2950449559767299E-4</v>
      </c>
      <c r="M2693" s="14">
        <v>0.293679786072509</v>
      </c>
    </row>
    <row r="2694" spans="1:13" x14ac:dyDescent="0.55000000000000004">
      <c r="A2694">
        <v>2689</v>
      </c>
      <c r="C2694">
        <f t="shared" ref="C2694:C2757" si="132">$D$1*COS($B$2*(A2694-$L$2)+$B$1)</f>
        <v>-0.1788887789027695</v>
      </c>
      <c r="D2694">
        <f t="shared" ref="D2694:D2757" si="133">$D$2*COS($B$2*(A2694-$L$3)+$B$3)</f>
        <v>-1.0290792245815649E-4</v>
      </c>
      <c r="E2694" s="2">
        <f t="shared" ref="E2694:E2757" si="134">(M2694-C2694)^2</f>
        <v>0.15843394953864498</v>
      </c>
      <c r="K2694">
        <v>2689</v>
      </c>
      <c r="L2694" s="14">
        <v>8.4148823642246604E-5</v>
      </c>
      <c r="M2694" s="14">
        <v>0.21914884436750001</v>
      </c>
    </row>
    <row r="2695" spans="1:13" x14ac:dyDescent="0.55000000000000004">
      <c r="A2695">
        <v>2690</v>
      </c>
      <c r="C2695">
        <f t="shared" si="132"/>
        <v>-0.27555621247548184</v>
      </c>
      <c r="D2695">
        <f t="shared" si="133"/>
        <v>-1.3800169958204695E-4</v>
      </c>
      <c r="E2695" s="2">
        <f t="shared" si="134"/>
        <v>0.13343453945017111</v>
      </c>
      <c r="K2695">
        <v>2690</v>
      </c>
      <c r="L2695" s="14">
        <v>1.7717556784215399E-5</v>
      </c>
      <c r="M2695" s="14">
        <v>8.9730715089920005E-2</v>
      </c>
    </row>
    <row r="2696" spans="1:13" x14ac:dyDescent="0.55000000000000004">
      <c r="A2696">
        <v>2691</v>
      </c>
      <c r="C2696">
        <f t="shared" si="132"/>
        <v>-0.30306484498192643</v>
      </c>
      <c r="D2696">
        <f t="shared" si="133"/>
        <v>-1.3845995895635726E-4</v>
      </c>
      <c r="E2696" s="2">
        <f t="shared" si="134"/>
        <v>5.8034648828862875E-2</v>
      </c>
      <c r="K2696">
        <v>2691</v>
      </c>
      <c r="L2696" s="14">
        <v>-5.3151182082164999E-5</v>
      </c>
      <c r="M2696" s="14">
        <v>-6.2161028430874503E-2</v>
      </c>
    </row>
    <row r="2697" spans="1:13" x14ac:dyDescent="0.55000000000000004">
      <c r="A2697">
        <v>2692</v>
      </c>
      <c r="C2697">
        <f t="shared" si="132"/>
        <v>-0.25451058949844552</v>
      </c>
      <c r="D2697">
        <f t="shared" si="133"/>
        <v>-1.0416768713712306E-4</v>
      </c>
      <c r="E2697" s="2">
        <f t="shared" si="134"/>
        <v>3.138961165156664E-3</v>
      </c>
      <c r="K2697">
        <v>2692</v>
      </c>
      <c r="L2697" s="14">
        <v>-1.10707877670071E-4</v>
      </c>
      <c r="M2697" s="14">
        <v>-0.19848415676213199</v>
      </c>
    </row>
    <row r="2698" spans="1:13" x14ac:dyDescent="0.55000000000000004">
      <c r="A2698">
        <v>2693</v>
      </c>
      <c r="C2698">
        <f t="shared" si="132"/>
        <v>-0.14207954070940296</v>
      </c>
      <c r="D2698">
        <f t="shared" si="133"/>
        <v>-4.3731521527595373E-5</v>
      </c>
      <c r="E2698" s="2">
        <f t="shared" si="134"/>
        <v>2.0453620881763054E-2</v>
      </c>
      <c r="K2698">
        <v>2693</v>
      </c>
      <c r="L2698" s="14">
        <v>-1.4053709851369599E-4</v>
      </c>
      <c r="M2698" s="14">
        <v>-0.28509569672599799</v>
      </c>
    </row>
    <row r="2699" spans="1:13" x14ac:dyDescent="0.55000000000000004">
      <c r="A2699">
        <v>2694</v>
      </c>
      <c r="C2699">
        <f t="shared" si="132"/>
        <v>6.0104779981007021E-3</v>
      </c>
      <c r="D2699">
        <f t="shared" si="133"/>
        <v>2.7680334197869275E-5</v>
      </c>
      <c r="E2699" s="2">
        <f t="shared" si="134"/>
        <v>9.3828100474416642E-2</v>
      </c>
      <c r="K2699">
        <v>2694</v>
      </c>
      <c r="L2699" s="14">
        <v>-1.3516793120570001E-4</v>
      </c>
      <c r="M2699" s="14">
        <v>-0.30030325083953502</v>
      </c>
    </row>
    <row r="2700" spans="1:13" x14ac:dyDescent="0.55000000000000004">
      <c r="A2700">
        <v>2695</v>
      </c>
      <c r="C2700">
        <f t="shared" si="132"/>
        <v>0.15259199341988217</v>
      </c>
      <c r="D2700">
        <f t="shared" si="133"/>
        <v>9.2145009495314223E-5</v>
      </c>
      <c r="E2700" s="2">
        <f t="shared" si="134"/>
        <v>0.15436254129872659</v>
      </c>
      <c r="K2700">
        <v>2695</v>
      </c>
      <c r="L2700" s="14">
        <v>-9.5945117006269206E-5</v>
      </c>
      <c r="M2700" s="14">
        <v>-0.24029799283419201</v>
      </c>
    </row>
    <row r="2701" spans="1:13" x14ac:dyDescent="0.55000000000000004">
      <c r="A2701">
        <v>2696</v>
      </c>
      <c r="C2701">
        <f t="shared" si="132"/>
        <v>0.26087613487672578</v>
      </c>
      <c r="D2701">
        <f t="shared" si="133"/>
        <v>1.3348322967194338E-4</v>
      </c>
      <c r="E2701" s="2">
        <f t="shared" si="134"/>
        <v>0.14514937721785653</v>
      </c>
      <c r="K2701">
        <v>2696</v>
      </c>
      <c r="L2701" s="14">
        <v>-3.2692253052322699E-5</v>
      </c>
      <c r="M2701" s="14">
        <v>-0.120108611823003</v>
      </c>
    </row>
    <row r="2702" spans="1:13" x14ac:dyDescent="0.55000000000000004">
      <c r="A2702">
        <v>2697</v>
      </c>
      <c r="C2702">
        <f t="shared" si="132"/>
        <v>0.30368586531308878</v>
      </c>
      <c r="D2702">
        <f t="shared" si="133"/>
        <v>1.4131997280454939E-4</v>
      </c>
      <c r="E2702" s="2">
        <f t="shared" si="134"/>
        <v>7.481491314505688E-2</v>
      </c>
      <c r="K2702">
        <v>2697</v>
      </c>
      <c r="L2702" s="14">
        <v>3.8748588486591898E-5</v>
      </c>
      <c r="M2702" s="14">
        <v>3.0162716118990601E-2</v>
      </c>
    </row>
    <row r="2703" spans="1:13" x14ac:dyDescent="0.55000000000000004">
      <c r="A2703">
        <v>2698</v>
      </c>
      <c r="C2703">
        <f t="shared" si="132"/>
        <v>0.2702768447465137</v>
      </c>
      <c r="D2703">
        <f t="shared" si="133"/>
        <v>1.1368838155220433E-4</v>
      </c>
      <c r="E2703" s="2">
        <f t="shared" si="134"/>
        <v>9.4862223700267739E-3</v>
      </c>
      <c r="K2703">
        <v>2698</v>
      </c>
      <c r="L2703" s="14">
        <v>1.00484605660248E-4</v>
      </c>
      <c r="M2703" s="14">
        <v>0.172879604693077</v>
      </c>
    </row>
    <row r="2704" spans="1:13" x14ac:dyDescent="0.55000000000000004">
      <c r="A2704">
        <v>2699</v>
      </c>
      <c r="C2704">
        <f t="shared" si="132"/>
        <v>0.16903403313338103</v>
      </c>
      <c r="D2704">
        <f t="shared" si="133"/>
        <v>5.7523402891602497E-5</v>
      </c>
      <c r="E2704" s="2">
        <f t="shared" si="134"/>
        <v>1.066338981103624E-2</v>
      </c>
      <c r="K2704">
        <v>2699</v>
      </c>
      <c r="L2704" s="14">
        <v>1.37053629985057E-4</v>
      </c>
      <c r="M2704" s="14">
        <v>0.27229772380457601</v>
      </c>
    </row>
    <row r="2705" spans="1:13" x14ac:dyDescent="0.55000000000000004">
      <c r="A2705">
        <v>2700</v>
      </c>
      <c r="C2705">
        <f t="shared" si="132"/>
        <v>2.5367242157982677E-2</v>
      </c>
      <c r="D2705">
        <f t="shared" si="133"/>
        <v>-1.3078737397977743E-5</v>
      </c>
      <c r="E2705" s="2">
        <f t="shared" si="134"/>
        <v>7.7367392804038135E-2</v>
      </c>
      <c r="K2705">
        <v>2700</v>
      </c>
      <c r="L2705" s="14">
        <v>1.3929672246111401E-4</v>
      </c>
      <c r="M2705" s="14">
        <v>0.30351718877677702</v>
      </c>
    </row>
    <row r="2706" spans="1:13" x14ac:dyDescent="0.55000000000000004">
      <c r="A2706">
        <v>2701</v>
      </c>
      <c r="C2706">
        <f t="shared" si="132"/>
        <v>-0.12466619189902198</v>
      </c>
      <c r="D2706">
        <f t="shared" si="133"/>
        <v>-8.0398390278147146E-5</v>
      </c>
      <c r="E2706" s="2">
        <f t="shared" si="134"/>
        <v>0.14698412174033387</v>
      </c>
      <c r="K2706">
        <v>2701</v>
      </c>
      <c r="L2706" s="14">
        <v>1.0665208666265501E-4</v>
      </c>
      <c r="M2706" s="14">
        <v>0.25871889093589201</v>
      </c>
    </row>
    <row r="2707" spans="1:13" x14ac:dyDescent="0.55000000000000004">
      <c r="A2707">
        <v>2702</v>
      </c>
      <c r="C2707">
        <f t="shared" si="132"/>
        <v>-0.24341103954463966</v>
      </c>
      <c r="D2707">
        <f t="shared" si="133"/>
        <v>-1.2753974186239034E-4</v>
      </c>
      <c r="E2707" s="2">
        <f t="shared" si="134"/>
        <v>0.15408284806993111</v>
      </c>
      <c r="K2707">
        <v>2702</v>
      </c>
      <c r="L2707" s="14">
        <v>4.72957741380222E-5</v>
      </c>
      <c r="M2707" s="14">
        <v>0.14912284188463401</v>
      </c>
    </row>
    <row r="2708" spans="1:13" x14ac:dyDescent="0.55000000000000004">
      <c r="A2708">
        <v>2703</v>
      </c>
      <c r="C2708">
        <f t="shared" si="132"/>
        <v>-0.30106484696318231</v>
      </c>
      <c r="D2708">
        <f t="shared" si="133"/>
        <v>-1.4267130656405781E-4</v>
      </c>
      <c r="E2708" s="2">
        <f t="shared" si="134"/>
        <v>9.1956255766997994E-2</v>
      </c>
      <c r="K2708">
        <v>2703</v>
      </c>
      <c r="L2708" s="14">
        <v>-2.39060584211606E-5</v>
      </c>
      <c r="M2708" s="14">
        <v>2.17805199242058E-3</v>
      </c>
    </row>
    <row r="2709" spans="1:13" x14ac:dyDescent="0.55000000000000004">
      <c r="A2709">
        <v>2704</v>
      </c>
      <c r="C2709">
        <f t="shared" si="132"/>
        <v>-0.28315772373782605</v>
      </c>
      <c r="D2709">
        <f t="shared" si="133"/>
        <v>-1.2199538059094887E-4</v>
      </c>
      <c r="E2709" s="2">
        <f t="shared" si="134"/>
        <v>1.9001376137222466E-2</v>
      </c>
      <c r="K2709">
        <v>2704</v>
      </c>
      <c r="L2709" s="14">
        <v>-8.9120470346344203E-5</v>
      </c>
      <c r="M2709" s="14">
        <v>-0.145312244532948</v>
      </c>
    </row>
    <row r="2710" spans="1:13" x14ac:dyDescent="0.55000000000000004">
      <c r="A2710">
        <v>2705</v>
      </c>
      <c r="C2710">
        <f t="shared" si="132"/>
        <v>-0.19418398034652473</v>
      </c>
      <c r="D2710">
        <f t="shared" si="133"/>
        <v>-7.0701185548534287E-5</v>
      </c>
      <c r="E2710" s="2">
        <f t="shared" si="134"/>
        <v>3.8718520135381652E-3</v>
      </c>
      <c r="K2710">
        <v>2705</v>
      </c>
      <c r="L2710" s="14">
        <v>-1.3201410761002499E-4</v>
      </c>
      <c r="M2710" s="14">
        <v>-0.25640818796332099</v>
      </c>
    </row>
    <row r="2711" spans="1:13" x14ac:dyDescent="0.55000000000000004">
      <c r="A2711">
        <v>2706</v>
      </c>
      <c r="C2711">
        <f t="shared" si="132"/>
        <v>-5.6474150961388137E-2</v>
      </c>
      <c r="D2711">
        <f t="shared" si="133"/>
        <v>-1.6624831959150625E-6</v>
      </c>
      <c r="E2711" s="2">
        <f t="shared" si="134"/>
        <v>6.0915649539746909E-2</v>
      </c>
      <c r="K2711">
        <v>2706</v>
      </c>
      <c r="L2711" s="14">
        <v>-1.4184399266670801E-4</v>
      </c>
      <c r="M2711" s="14">
        <v>-0.30328511007736197</v>
      </c>
    </row>
    <row r="2712" spans="1:13" x14ac:dyDescent="0.55000000000000004">
      <c r="A2712">
        <v>2707</v>
      </c>
      <c r="C2712">
        <f t="shared" si="132"/>
        <v>9.5409499933355207E-2</v>
      </c>
      <c r="D2712">
        <f t="shared" si="133"/>
        <v>6.7793467396056327E-5</v>
      </c>
      <c r="E2712" s="2">
        <f t="shared" si="134"/>
        <v>0.13661295282322108</v>
      </c>
      <c r="K2712">
        <v>2707</v>
      </c>
      <c r="L2712" s="14">
        <v>-1.16148169823766E-4</v>
      </c>
      <c r="M2712" s="14">
        <v>-0.27420239492829701</v>
      </c>
    </row>
    <row r="2713" spans="1:13" x14ac:dyDescent="0.55000000000000004">
      <c r="A2713">
        <v>2708</v>
      </c>
      <c r="C2713">
        <f t="shared" si="132"/>
        <v>0.22334737741860375</v>
      </c>
      <c r="D2713">
        <f t="shared" si="133"/>
        <v>1.2023468664504872E-4</v>
      </c>
      <c r="E2713" s="2">
        <f t="shared" si="134"/>
        <v>0.1598331366158996</v>
      </c>
      <c r="K2713">
        <v>2708</v>
      </c>
      <c r="L2713" s="14">
        <v>-6.1362317317527804E-5</v>
      </c>
      <c r="M2713" s="14">
        <v>-0.176443988941276</v>
      </c>
    </row>
    <row r="2714" spans="1:13" x14ac:dyDescent="0.55000000000000004">
      <c r="A2714">
        <v>2709</v>
      </c>
      <c r="C2714">
        <f t="shared" si="132"/>
        <v>0.29522977096070074</v>
      </c>
      <c r="D2714">
        <f t="shared" si="133"/>
        <v>1.4249953389220931E-4</v>
      </c>
      <c r="E2714" s="2">
        <f t="shared" si="134"/>
        <v>0.10871782537370428</v>
      </c>
      <c r="K2714">
        <v>2709</v>
      </c>
      <c r="L2714" s="14">
        <v>8.7921082250664207E-6</v>
      </c>
      <c r="M2714" s="14">
        <v>-3.4494091344871997E-2</v>
      </c>
    </row>
    <row r="2715" spans="1:13" x14ac:dyDescent="0.55000000000000004">
      <c r="A2715">
        <v>2710</v>
      </c>
      <c r="C2715">
        <f t="shared" si="132"/>
        <v>0.29301571494251943</v>
      </c>
      <c r="D2715">
        <f t="shared" si="133"/>
        <v>1.2900000178477978E-4</v>
      </c>
      <c r="E2715" s="2">
        <f t="shared" si="134"/>
        <v>3.1300916229358607E-2</v>
      </c>
      <c r="K2715">
        <v>2710</v>
      </c>
      <c r="L2715" s="14">
        <v>7.6744495720413295E-5</v>
      </c>
      <c r="M2715" s="14">
        <v>0.116095065414663</v>
      </c>
    </row>
    <row r="2716" spans="1:13" x14ac:dyDescent="0.55000000000000004">
      <c r="A2716">
        <v>2711</v>
      </c>
      <c r="C2716">
        <f t="shared" si="132"/>
        <v>0.21726089075524466</v>
      </c>
      <c r="D2716">
        <f t="shared" si="133"/>
        <v>8.3124188333695318E-5</v>
      </c>
      <c r="E2716" s="2">
        <f t="shared" si="134"/>
        <v>4.1398421637893072E-4</v>
      </c>
      <c r="K2716">
        <v>2711</v>
      </c>
      <c r="L2716" s="14">
        <v>1.2547574817429501E-4</v>
      </c>
      <c r="M2716" s="14">
        <v>0.23760749283959601</v>
      </c>
    </row>
    <row r="2717" spans="1:13" x14ac:dyDescent="0.55000000000000004">
      <c r="A2717">
        <v>2712</v>
      </c>
      <c r="C2717">
        <f t="shared" si="132"/>
        <v>8.6978162485682395E-2</v>
      </c>
      <c r="D2717">
        <f t="shared" si="133"/>
        <v>1.6385955730238622E-5</v>
      </c>
      <c r="E2717" s="2">
        <f t="shared" si="134"/>
        <v>4.5212149343481896E-2</v>
      </c>
      <c r="K2717">
        <v>2712</v>
      </c>
      <c r="L2717" s="14">
        <v>1.42780821102894E-4</v>
      </c>
      <c r="M2717" s="14">
        <v>0.29960964967297998</v>
      </c>
    </row>
    <row r="2718" spans="1:13" x14ac:dyDescent="0.55000000000000004">
      <c r="A2718">
        <v>2713</v>
      </c>
      <c r="C2718">
        <f t="shared" si="132"/>
        <v>-6.5134251213280397E-2</v>
      </c>
      <c r="D2718">
        <f t="shared" si="133"/>
        <v>-5.4464806372907987E-5</v>
      </c>
      <c r="E2718" s="2">
        <f t="shared" si="134"/>
        <v>0.12369778734134876</v>
      </c>
      <c r="K2718">
        <v>2713</v>
      </c>
      <c r="L2718" s="14">
        <v>1.24325551638364E-4</v>
      </c>
      <c r="M2718" s="14">
        <v>0.28657271110243598</v>
      </c>
    </row>
    <row r="2719" spans="1:13" x14ac:dyDescent="0.55000000000000004">
      <c r="A2719">
        <v>2714</v>
      </c>
      <c r="C2719">
        <f t="shared" si="132"/>
        <v>-0.20089934077985089</v>
      </c>
      <c r="D2719">
        <f t="shared" si="133"/>
        <v>-1.1164605010399956E-4</v>
      </c>
      <c r="E2719" s="2">
        <f t="shared" si="134"/>
        <v>0.16213604202417917</v>
      </c>
      <c r="K2719">
        <v>2714</v>
      </c>
      <c r="L2719" s="14">
        <v>7.4732176506277695E-5</v>
      </c>
      <c r="M2719" s="14">
        <v>0.20176185926825299</v>
      </c>
    </row>
    <row r="2720" spans="1:13" x14ac:dyDescent="0.55000000000000004">
      <c r="A2720">
        <v>2715</v>
      </c>
      <c r="C2720">
        <f t="shared" si="132"/>
        <v>-0.28624293043241822</v>
      </c>
      <c r="D2720">
        <f t="shared" si="133"/>
        <v>-1.4080648857091511E-4</v>
      </c>
      <c r="E2720" s="2">
        <f t="shared" si="134"/>
        <v>0.12437008320318382</v>
      </c>
      <c r="K2720">
        <v>2715</v>
      </c>
      <c r="L2720" s="14">
        <v>6.4216641634279697E-6</v>
      </c>
      <c r="M2720" s="14">
        <v>6.6418498140630902E-2</v>
      </c>
    </row>
    <row r="2721" spans="1:13" x14ac:dyDescent="0.55000000000000004">
      <c r="A2721">
        <v>2716</v>
      </c>
      <c r="C2721">
        <f t="shared" si="132"/>
        <v>-0.29974557806970609</v>
      </c>
      <c r="D2721">
        <f t="shared" si="133"/>
        <v>-1.3462746637231553E-4</v>
      </c>
      <c r="E2721" s="2">
        <f t="shared" si="134"/>
        <v>4.5875552720575773E-2</v>
      </c>
      <c r="K2721">
        <v>2716</v>
      </c>
      <c r="L2721" s="14">
        <v>-6.3497193806264594E-5</v>
      </c>
      <c r="M2721" s="14">
        <v>-8.5559787876762203E-2</v>
      </c>
    </row>
    <row r="2722" spans="1:13" x14ac:dyDescent="0.55000000000000004">
      <c r="A2722">
        <v>2717</v>
      </c>
      <c r="C2722">
        <f t="shared" si="132"/>
        <v>-0.23801840374665842</v>
      </c>
      <c r="D2722">
        <f t="shared" si="133"/>
        <v>-9.4659787836573665E-5</v>
      </c>
      <c r="E2722" s="2">
        <f t="shared" si="134"/>
        <v>4.8001784279432652E-4</v>
      </c>
      <c r="K2722">
        <v>2717</v>
      </c>
      <c r="L2722" s="14">
        <v>-1.17512785679185E-4</v>
      </c>
      <c r="M2722" s="14">
        <v>-0.21610909424603</v>
      </c>
    </row>
    <row r="2723" spans="1:13" x14ac:dyDescent="0.55000000000000004">
      <c r="A2723">
        <v>2718</v>
      </c>
      <c r="C2723">
        <f t="shared" si="132"/>
        <v>-0.11655362711529976</v>
      </c>
      <c r="D2723">
        <f t="shared" si="133"/>
        <v>-3.0934497823692838E-5</v>
      </c>
      <c r="E2723" s="2">
        <f t="shared" si="134"/>
        <v>3.0968576836091308E-2</v>
      </c>
      <c r="K2723">
        <v>2718</v>
      </c>
      <c r="L2723" s="14">
        <v>-1.4209657138235701E-4</v>
      </c>
      <c r="M2723" s="14">
        <v>-0.29253253731788997</v>
      </c>
    </row>
    <row r="2724" spans="1:13" x14ac:dyDescent="0.55000000000000004">
      <c r="A2724">
        <v>2719</v>
      </c>
      <c r="C2724">
        <f t="shared" si="132"/>
        <v>3.4163653167843408E-2</v>
      </c>
      <c r="D2724">
        <f t="shared" si="133"/>
        <v>4.055469909545708E-5</v>
      </c>
      <c r="E2724" s="2">
        <f t="shared" si="134"/>
        <v>0.1088030311943194</v>
      </c>
      <c r="K2724">
        <v>2719</v>
      </c>
      <c r="L2724" s="14">
        <v>-1.3109138927968499E-4</v>
      </c>
      <c r="M2724" s="14">
        <v>-0.29568939167837199</v>
      </c>
    </row>
    <row r="2725" spans="1:13" x14ac:dyDescent="0.55000000000000004">
      <c r="A2725">
        <v>2720</v>
      </c>
      <c r="C2725">
        <f t="shared" si="132"/>
        <v>0.17630657661672927</v>
      </c>
      <c r="D2725">
        <f t="shared" si="133"/>
        <v>1.0186552136615061E-4</v>
      </c>
      <c r="E2725" s="2">
        <f t="shared" si="134"/>
        <v>0.16087766444468082</v>
      </c>
      <c r="K2725">
        <v>2720</v>
      </c>
      <c r="L2725" s="14">
        <v>-8.7253555499977898E-5</v>
      </c>
      <c r="M2725" s="14">
        <v>-0.22478900356919199</v>
      </c>
    </row>
    <row r="2726" spans="1:13" x14ac:dyDescent="0.55000000000000004">
      <c r="A2726">
        <v>2721</v>
      </c>
      <c r="C2726">
        <f t="shared" si="132"/>
        <v>0.27420026558478444</v>
      </c>
      <c r="D2726">
        <f t="shared" si="133"/>
        <v>1.3761024492976216E-4</v>
      </c>
      <c r="E2726" s="2">
        <f t="shared" si="134"/>
        <v>0.13822712046168698</v>
      </c>
      <c r="K2726">
        <v>2721</v>
      </c>
      <c r="L2726" s="14">
        <v>-2.1562527463539701E-5</v>
      </c>
      <c r="M2726" s="14">
        <v>-9.7588815026369305E-2</v>
      </c>
    </row>
    <row r="2727" spans="1:13" x14ac:dyDescent="0.55000000000000004">
      <c r="A2727">
        <v>2722</v>
      </c>
      <c r="C2727">
        <f t="shared" si="132"/>
        <v>0.30327546757407187</v>
      </c>
      <c r="D2727">
        <f t="shared" si="133"/>
        <v>1.3881769760982067E-4</v>
      </c>
      <c r="E2727" s="2">
        <f t="shared" si="134"/>
        <v>6.21117896771183E-2</v>
      </c>
      <c r="K2727">
        <v>2722</v>
      </c>
      <c r="L2727" s="14">
        <v>4.9528969340351203E-5</v>
      </c>
      <c r="M2727" s="14">
        <v>5.4053097636864403E-2</v>
      </c>
    </row>
    <row r="2728" spans="1:13" x14ac:dyDescent="0.55000000000000004">
      <c r="A2728">
        <v>2723</v>
      </c>
      <c r="C2728">
        <f t="shared" si="132"/>
        <v>0.25623491974309953</v>
      </c>
      <c r="D2728">
        <f t="shared" si="133"/>
        <v>1.0518483423541712E-4</v>
      </c>
      <c r="E2728" s="2">
        <f t="shared" si="134"/>
        <v>4.1059699721482388E-3</v>
      </c>
      <c r="K2728">
        <v>2723</v>
      </c>
      <c r="L2728" s="14">
        <v>1.08215628517532E-4</v>
      </c>
      <c r="M2728" s="14">
        <v>0.19215707667587201</v>
      </c>
    </row>
    <row r="2729" spans="1:13" x14ac:dyDescent="0.55000000000000004">
      <c r="A2729">
        <v>2724</v>
      </c>
      <c r="C2729">
        <f t="shared" si="132"/>
        <v>0.14488480806004334</v>
      </c>
      <c r="D2729">
        <f t="shared" si="133"/>
        <v>4.5152794588070265E-5</v>
      </c>
      <c r="E2729" s="2">
        <f t="shared" si="134"/>
        <v>1.8837374672581512E-2</v>
      </c>
      <c r="K2729">
        <v>2724</v>
      </c>
      <c r="L2729" s="14">
        <v>1.3979901221147499E-4</v>
      </c>
      <c r="M2729" s="14">
        <v>0.282134123805447</v>
      </c>
    </row>
    <row r="2730" spans="1:13" x14ac:dyDescent="0.55000000000000004">
      <c r="A2730">
        <v>2725</v>
      </c>
      <c r="C2730">
        <f t="shared" si="132"/>
        <v>-2.8283365166420237E-3</v>
      </c>
      <c r="D2730">
        <f t="shared" si="133"/>
        <v>-2.6211644755487973E-5</v>
      </c>
      <c r="E2730" s="2">
        <f t="shared" si="134"/>
        <v>9.2584654550609366E-2</v>
      </c>
      <c r="K2730">
        <v>2725</v>
      </c>
      <c r="L2730" s="14">
        <v>1.3636886604694501E-4</v>
      </c>
      <c r="M2730" s="14">
        <v>0.30144892939491003</v>
      </c>
    </row>
    <row r="2731" spans="1:13" x14ac:dyDescent="0.55000000000000004">
      <c r="A2731">
        <v>2726</v>
      </c>
      <c r="C2731">
        <f t="shared" si="132"/>
        <v>-0.14983162824233051</v>
      </c>
      <c r="D2731">
        <f t="shared" si="133"/>
        <v>-9.0997513762252003E-5</v>
      </c>
      <c r="E2731" s="2">
        <f t="shared" si="134"/>
        <v>0.15610054009806471</v>
      </c>
      <c r="K2731">
        <v>2726</v>
      </c>
      <c r="L2731" s="14">
        <v>9.8784291409930103E-5</v>
      </c>
      <c r="M2731" s="14">
        <v>0.24526398056402501</v>
      </c>
    </row>
    <row r="2732" spans="1:13" x14ac:dyDescent="0.55000000000000004">
      <c r="A2732">
        <v>2727</v>
      </c>
      <c r="C2732">
        <f t="shared" si="132"/>
        <v>-0.25923033948154256</v>
      </c>
      <c r="D2732">
        <f t="shared" si="133"/>
        <v>-1.3294492489111359E-4</v>
      </c>
      <c r="E2732" s="2">
        <f t="shared" si="134"/>
        <v>0.1496772840355865</v>
      </c>
      <c r="K2732">
        <v>2727</v>
      </c>
      <c r="L2732" s="14">
        <v>3.6458578176044099E-5</v>
      </c>
      <c r="M2732" s="14">
        <v>0.12765114629360599</v>
      </c>
    </row>
    <row r="2733" spans="1:13" x14ac:dyDescent="0.55000000000000004">
      <c r="A2733">
        <v>2728</v>
      </c>
      <c r="C2733">
        <f t="shared" si="132"/>
        <v>-0.30356769965289465</v>
      </c>
      <c r="D2733">
        <f t="shared" si="133"/>
        <v>-1.4152596212897901E-4</v>
      </c>
      <c r="E2733" s="2">
        <f t="shared" si="134"/>
        <v>7.9318267703054821E-2</v>
      </c>
      <c r="K2733">
        <v>2728</v>
      </c>
      <c r="L2733" s="14">
        <v>-3.4998412134630899E-5</v>
      </c>
      <c r="M2733" s="14">
        <v>-2.1932709456266498E-2</v>
      </c>
    </row>
    <row r="2734" spans="1:13" x14ac:dyDescent="0.55000000000000004">
      <c r="A2734">
        <v>2729</v>
      </c>
      <c r="C2734">
        <f t="shared" si="132"/>
        <v>-0.27171596591077796</v>
      </c>
      <c r="D2734">
        <f t="shared" si="133"/>
        <v>-1.1458696600305773E-4</v>
      </c>
      <c r="E2734" s="2">
        <f t="shared" si="134"/>
        <v>1.1170922280595871E-2</v>
      </c>
      <c r="K2734">
        <v>2729</v>
      </c>
      <c r="L2734" s="14">
        <v>-9.7689833011801403E-5</v>
      </c>
      <c r="M2734" s="14">
        <v>-0.16602338206216599</v>
      </c>
    </row>
    <row r="2735" spans="1:13" x14ac:dyDescent="0.55000000000000004">
      <c r="A2735">
        <v>2730</v>
      </c>
      <c r="C2735">
        <f t="shared" si="132"/>
        <v>-0.17166925204501088</v>
      </c>
      <c r="D2735">
        <f t="shared" si="133"/>
        <v>-5.8889056712918065E-5</v>
      </c>
      <c r="E2735" s="2">
        <f t="shared" si="134"/>
        <v>9.3824827400359259E-3</v>
      </c>
      <c r="K2735">
        <v>2730</v>
      </c>
      <c r="L2735" s="14">
        <v>-1.3591422918743899E-4</v>
      </c>
      <c r="M2735" s="14">
        <v>-0.26853246869630698</v>
      </c>
    </row>
    <row r="2736" spans="1:13" x14ac:dyDescent="0.55000000000000004">
      <c r="A2736">
        <v>2731</v>
      </c>
      <c r="C2736">
        <f t="shared" si="132"/>
        <v>-2.8537174415682064E-2</v>
      </c>
      <c r="D2736">
        <f t="shared" si="133"/>
        <v>1.1588764529957207E-5</v>
      </c>
      <c r="E2736" s="2">
        <f t="shared" si="134"/>
        <v>7.576187893208404E-2</v>
      </c>
      <c r="K2736">
        <v>2731</v>
      </c>
      <c r="L2736" s="14">
        <v>-1.4009806351241699E-4</v>
      </c>
      <c r="M2736" s="14">
        <v>-0.30378593269096299</v>
      </c>
    </row>
    <row r="2737" spans="1:13" x14ac:dyDescent="0.55000000000000004">
      <c r="A2737">
        <v>2732</v>
      </c>
      <c r="C2737">
        <f t="shared" si="132"/>
        <v>0.12175713247607318</v>
      </c>
      <c r="D2737">
        <f t="shared" si="133"/>
        <v>7.9158050147587909E-5</v>
      </c>
      <c r="E2737" s="2">
        <f t="shared" si="134"/>
        <v>0.14800290573808056</v>
      </c>
      <c r="K2737">
        <v>2732</v>
      </c>
      <c r="L2737" s="14">
        <v>-1.09193468725422E-4</v>
      </c>
      <c r="M2737" s="14">
        <v>-0.26295432529205798</v>
      </c>
    </row>
    <row r="2738" spans="1:13" x14ac:dyDescent="0.55000000000000004">
      <c r="A2738">
        <v>2733</v>
      </c>
      <c r="C2738">
        <f t="shared" si="132"/>
        <v>0.24149296555171265</v>
      </c>
      <c r="D2738">
        <f t="shared" si="133"/>
        <v>1.268603336970067E-4</v>
      </c>
      <c r="E2738" s="2">
        <f t="shared" si="134"/>
        <v>0.15821074355479797</v>
      </c>
      <c r="K2738">
        <v>2733</v>
      </c>
      <c r="L2738" s="14">
        <v>-5.0940692309042698E-5</v>
      </c>
      <c r="M2738" s="14">
        <v>-0.15626417587355201</v>
      </c>
    </row>
    <row r="2739" spans="1:13" x14ac:dyDescent="0.55000000000000004">
      <c r="A2739">
        <v>2734</v>
      </c>
      <c r="C2739">
        <f t="shared" si="132"/>
        <v>0.30061915454372734</v>
      </c>
      <c r="D2739">
        <f t="shared" si="133"/>
        <v>1.4272334749300861E-4</v>
      </c>
      <c r="E2739" s="2">
        <f t="shared" si="134"/>
        <v>9.6755741046978788E-2</v>
      </c>
      <c r="K2739">
        <v>2734</v>
      </c>
      <c r="L2739" s="14">
        <v>2.0070496509249001E-5</v>
      </c>
      <c r="M2739" s="14">
        <v>-1.04366942149462E-2</v>
      </c>
    </row>
    <row r="2740" spans="1:13" x14ac:dyDescent="0.55000000000000004">
      <c r="A2740">
        <v>2735</v>
      </c>
      <c r="C2740">
        <f t="shared" si="132"/>
        <v>0.28429627229427462</v>
      </c>
      <c r="D2740">
        <f t="shared" si="133"/>
        <v>1.2276580943773325E-4</v>
      </c>
      <c r="E2740" s="2">
        <f t="shared" si="134"/>
        <v>2.140121761308553E-2</v>
      </c>
      <c r="K2740">
        <v>2735</v>
      </c>
      <c r="L2740" s="14">
        <v>8.6054904968478301E-5</v>
      </c>
      <c r="M2740" s="14">
        <v>0.13800472225434399</v>
      </c>
    </row>
    <row r="2741" spans="1:13" x14ac:dyDescent="0.55000000000000004">
      <c r="A2741">
        <v>2736</v>
      </c>
      <c r="C2741">
        <f t="shared" si="132"/>
        <v>0.19662101819059388</v>
      </c>
      <c r="D2741">
        <f t="shared" si="133"/>
        <v>7.1996640912427628E-5</v>
      </c>
      <c r="E2741" s="2">
        <f t="shared" si="134"/>
        <v>3.0537761012436218E-3</v>
      </c>
      <c r="K2741">
        <v>2736</v>
      </c>
      <c r="L2741" s="14">
        <v>1.30486328632479E-4</v>
      </c>
      <c r="M2741" s="14">
        <v>0.251881999915891</v>
      </c>
    </row>
    <row r="2742" spans="1:13" x14ac:dyDescent="0.55000000000000004">
      <c r="A2742">
        <v>2737</v>
      </c>
      <c r="C2742">
        <f t="shared" si="132"/>
        <v>5.9598032962519212E-2</v>
      </c>
      <c r="D2742">
        <f t="shared" si="133"/>
        <v>3.1578330863520176E-6</v>
      </c>
      <c r="E2742" s="2">
        <f t="shared" si="134"/>
        <v>5.9085861645293468E-2</v>
      </c>
      <c r="K2742">
        <v>2737</v>
      </c>
      <c r="L2742" s="14">
        <v>1.4223664181206E-4</v>
      </c>
      <c r="M2742" s="14">
        <v>0.30267386813601699</v>
      </c>
    </row>
    <row r="2743" spans="1:13" x14ac:dyDescent="0.55000000000000004">
      <c r="A2743">
        <v>2738</v>
      </c>
      <c r="C2743">
        <f t="shared" si="132"/>
        <v>-9.2382802312287501E-2</v>
      </c>
      <c r="D2743">
        <f t="shared" si="133"/>
        <v>-6.6473524282557796E-5</v>
      </c>
      <c r="E2743" s="2">
        <f t="shared" si="134"/>
        <v>0.13693107491186171</v>
      </c>
      <c r="K2743">
        <v>2738</v>
      </c>
      <c r="L2743" s="14">
        <v>1.18362905677745E-4</v>
      </c>
      <c r="M2743" s="14">
        <v>0.27765918842911702</v>
      </c>
    </row>
    <row r="2744" spans="1:13" x14ac:dyDescent="0.55000000000000004">
      <c r="A2744">
        <v>2739</v>
      </c>
      <c r="C2744">
        <f t="shared" si="132"/>
        <v>-0.22117750148016166</v>
      </c>
      <c r="D2744">
        <f t="shared" si="133"/>
        <v>-1.1942142820669452E-4</v>
      </c>
      <c r="E2744" s="2">
        <f t="shared" si="134"/>
        <v>0.16344275824703319</v>
      </c>
      <c r="K2744">
        <v>2739</v>
      </c>
      <c r="L2744" s="14">
        <v>6.4844445546280403E-5</v>
      </c>
      <c r="M2744" s="14">
        <v>0.18310304250759099</v>
      </c>
    </row>
    <row r="2745" spans="1:13" x14ac:dyDescent="0.55000000000000004">
      <c r="A2745">
        <v>2740</v>
      </c>
      <c r="C2745">
        <f t="shared" si="132"/>
        <v>-0.29446130983044483</v>
      </c>
      <c r="D2745">
        <f t="shared" si="133"/>
        <v>-1.4239707085585094E-4</v>
      </c>
      <c r="E2745" s="2">
        <f t="shared" si="134"/>
        <v>0.11366938989558795</v>
      </c>
      <c r="K2745">
        <v>2740</v>
      </c>
      <c r="L2745" s="14">
        <v>-4.9147082379864502E-6</v>
      </c>
      <c r="M2745" s="14">
        <v>4.2687603701228802E-2</v>
      </c>
    </row>
    <row r="2746" spans="1:13" x14ac:dyDescent="0.55000000000000004">
      <c r="A2746">
        <v>2741</v>
      </c>
      <c r="C2746">
        <f t="shared" si="132"/>
        <v>-0.29384153616522662</v>
      </c>
      <c r="D2746">
        <f t="shared" si="133"/>
        <v>-1.2963405021229087E-4</v>
      </c>
      <c r="E2746" s="2">
        <f t="shared" si="134"/>
        <v>3.4381438941591985E-2</v>
      </c>
      <c r="K2746">
        <v>2741</v>
      </c>
      <c r="L2746" s="14">
        <v>-7.3442942855412999E-5</v>
      </c>
      <c r="M2746" s="14">
        <v>-0.10841921026677399</v>
      </c>
    </row>
    <row r="2747" spans="1:13" x14ac:dyDescent="0.55000000000000004">
      <c r="A2747">
        <v>2742</v>
      </c>
      <c r="C2747">
        <f t="shared" si="132"/>
        <v>-0.21947373061221329</v>
      </c>
      <c r="D2747">
        <f t="shared" si="133"/>
        <v>-8.4335615435256479E-5</v>
      </c>
      <c r="E2747" s="2">
        <f t="shared" si="134"/>
        <v>1.6635917342591288E-4</v>
      </c>
      <c r="K2747">
        <v>2742</v>
      </c>
      <c r="L2747" s="14">
        <v>-1.2357693682776101E-4</v>
      </c>
      <c r="M2747" s="14">
        <v>-0.23237176043951299</v>
      </c>
    </row>
    <row r="2748" spans="1:13" x14ac:dyDescent="0.55000000000000004">
      <c r="A2748">
        <v>2743</v>
      </c>
      <c r="C2748">
        <f t="shared" si="132"/>
        <v>-9.0022644814155048E-2</v>
      </c>
      <c r="D2748">
        <f t="shared" si="133"/>
        <v>-1.7870718837263731E-5</v>
      </c>
      <c r="E2748" s="2">
        <f t="shared" si="134"/>
        <v>4.3306740767124582E-2</v>
      </c>
      <c r="K2748">
        <v>2743</v>
      </c>
      <c r="L2748" s="14">
        <v>-1.42760320355936E-4</v>
      </c>
      <c r="M2748" s="14">
        <v>-0.29812536168042902</v>
      </c>
    </row>
    <row r="2749" spans="1:13" x14ac:dyDescent="0.55000000000000004">
      <c r="A2749">
        <v>2744</v>
      </c>
      <c r="C2749">
        <f t="shared" si="132"/>
        <v>6.2022227305461544E-2</v>
      </c>
      <c r="D2749">
        <f t="shared" si="133"/>
        <v>5.3079351504016965E-5</v>
      </c>
      <c r="E2749" s="2">
        <f t="shared" si="134"/>
        <v>0.12336521314184111</v>
      </c>
      <c r="K2749">
        <v>2744</v>
      </c>
      <c r="L2749" s="14">
        <v>-1.2618849603023501E-4</v>
      </c>
      <c r="M2749" s="14">
        <v>-0.28921161665300599</v>
      </c>
    </row>
    <row r="2750" spans="1:13" x14ac:dyDescent="0.55000000000000004">
      <c r="A2750">
        <v>2745</v>
      </c>
      <c r="C2750">
        <f t="shared" si="132"/>
        <v>0.19850082769455626</v>
      </c>
      <c r="D2750">
        <f t="shared" si="133"/>
        <v>1.1070762344109059E-4</v>
      </c>
      <c r="E2750" s="2">
        <f t="shared" si="134"/>
        <v>0.16513158329314845</v>
      </c>
      <c r="K2750">
        <v>2745</v>
      </c>
      <c r="L2750" s="14">
        <v>-7.8011980057165803E-5</v>
      </c>
      <c r="M2750" s="14">
        <v>-0.20786302809622201</v>
      </c>
    </row>
    <row r="2751" spans="1:13" x14ac:dyDescent="0.55000000000000004">
      <c r="A2751">
        <v>2746</v>
      </c>
      <c r="C2751">
        <f t="shared" si="132"/>
        <v>0.28515990439994721</v>
      </c>
      <c r="D2751">
        <f t="shared" si="133"/>
        <v>1.4055061542696441E-4</v>
      </c>
      <c r="E2751" s="2">
        <f t="shared" si="134"/>
        <v>0.12932205570819619</v>
      </c>
      <c r="K2751">
        <v>2746</v>
      </c>
      <c r="L2751" s="14">
        <v>-1.0296879727589E-5</v>
      </c>
      <c r="M2751" s="14">
        <v>-7.4453854664130001E-2</v>
      </c>
    </row>
    <row r="2752" spans="1:13" x14ac:dyDescent="0.55000000000000004">
      <c r="A2752">
        <v>2747</v>
      </c>
      <c r="C2752">
        <f t="shared" si="132"/>
        <v>0.30024985579482133</v>
      </c>
      <c r="D2752">
        <f t="shared" si="133"/>
        <v>1.3511836551257991E-4</v>
      </c>
      <c r="E2752" s="2">
        <f t="shared" si="134"/>
        <v>4.9571734365922694E-2</v>
      </c>
      <c r="K2752">
        <v>2747</v>
      </c>
      <c r="L2752" s="14">
        <v>5.9997138006966703E-5</v>
      </c>
      <c r="M2752" s="14">
        <v>7.7602748546775804E-2</v>
      </c>
    </row>
    <row r="2753" spans="1:13" x14ac:dyDescent="0.55000000000000004">
      <c r="A2753">
        <v>2748</v>
      </c>
      <c r="C2753">
        <f t="shared" si="132"/>
        <v>0.23998342215135932</v>
      </c>
      <c r="D2753">
        <f t="shared" si="133"/>
        <v>9.5774253924475069E-5</v>
      </c>
      <c r="E2753" s="2">
        <f t="shared" si="134"/>
        <v>8.8566713392255049E-4</v>
      </c>
      <c r="K2753">
        <v>2748</v>
      </c>
      <c r="L2753" s="14">
        <v>1.15264500332454E-4</v>
      </c>
      <c r="M2753" s="14">
        <v>0.21022326197164001</v>
      </c>
    </row>
    <row r="2754" spans="1:13" x14ac:dyDescent="0.55000000000000004">
      <c r="A2754">
        <v>2749</v>
      </c>
      <c r="C2754">
        <f t="shared" si="132"/>
        <v>0.1194862079967466</v>
      </c>
      <c r="D2754">
        <f t="shared" si="133"/>
        <v>3.2392823362086468E-5</v>
      </c>
      <c r="E2754" s="2">
        <f t="shared" si="134"/>
        <v>2.9140486305320564E-2</v>
      </c>
      <c r="K2754">
        <v>2749</v>
      </c>
      <c r="L2754" s="14">
        <v>1.4166315350063201E-4</v>
      </c>
      <c r="M2754" s="14">
        <v>0.29019205530526898</v>
      </c>
    </row>
    <row r="2755" spans="1:13" x14ac:dyDescent="0.55000000000000004">
      <c r="A2755">
        <v>2750</v>
      </c>
      <c r="C2755">
        <f t="shared" si="132"/>
        <v>-3.0999525795619282E-2</v>
      </c>
      <c r="D2755">
        <f t="shared" si="133"/>
        <v>-3.9118523077644635E-5</v>
      </c>
      <c r="E2755" s="2">
        <f t="shared" si="134"/>
        <v>0.10789909329440354</v>
      </c>
      <c r="K2755">
        <v>2750</v>
      </c>
      <c r="L2755" s="14">
        <v>1.3258139106017301E-4</v>
      </c>
      <c r="M2755" s="14">
        <v>0.29748044816687902</v>
      </c>
    </row>
    <row r="2756" spans="1:13" x14ac:dyDescent="0.55000000000000004">
      <c r="A2756">
        <v>2751</v>
      </c>
      <c r="C2756">
        <f t="shared" si="132"/>
        <v>-0.17370503202962959</v>
      </c>
      <c r="D2756">
        <f t="shared" si="133"/>
        <v>-1.0081194477719404E-4</v>
      </c>
      <c r="E2756" s="2">
        <f t="shared" si="134"/>
        <v>0.1631901849198826</v>
      </c>
      <c r="K2756">
        <v>2751</v>
      </c>
      <c r="L2756" s="14">
        <v>9.0293796753455703E-5</v>
      </c>
      <c r="M2756" s="14">
        <v>0.230263017350371</v>
      </c>
    </row>
    <row r="2757" spans="1:13" x14ac:dyDescent="0.55000000000000004">
      <c r="A2757">
        <v>2752</v>
      </c>
      <c r="C2757">
        <f t="shared" si="132"/>
        <v>-0.27281423663796478</v>
      </c>
      <c r="D2757">
        <f t="shared" si="133"/>
        <v>-1.3720369328586014E-4</v>
      </c>
      <c r="E2757" s="2">
        <f t="shared" si="134"/>
        <v>0.14302693638277703</v>
      </c>
      <c r="K2757">
        <v>2752</v>
      </c>
      <c r="L2757" s="14">
        <v>2.5391560907786301E-5</v>
      </c>
      <c r="M2757" s="14">
        <v>0.105374785390408</v>
      </c>
    </row>
    <row r="2758" spans="1:13" x14ac:dyDescent="0.55000000000000004">
      <c r="A2758">
        <v>2753</v>
      </c>
      <c r="C2758">
        <f t="shared" ref="C2758:C2821" si="135">$D$1*COS($B$2*(A2758-$L$2)+$B$1)</f>
        <v>-0.30345281831801174</v>
      </c>
      <c r="D2758">
        <f t="shared" ref="D2758:D2821" si="136">$D$2*COS($B$2*(A2758-$L$3)+$B$3)</f>
        <v>-1.391602068041639E-4</v>
      </c>
      <c r="E2758" s="2">
        <f t="shared" ref="E2758:E2821" si="137">(M2758-C2758)^2</f>
        <v>6.6330767836655896E-2</v>
      </c>
      <c r="K2758">
        <v>2753</v>
      </c>
      <c r="L2758" s="14">
        <v>-4.58701488850463E-5</v>
      </c>
      <c r="M2758" s="14">
        <v>-4.59052152682922E-2</v>
      </c>
    </row>
    <row r="2759" spans="1:13" x14ac:dyDescent="0.55000000000000004">
      <c r="A2759">
        <v>2754</v>
      </c>
      <c r="C2759">
        <f t="shared" si="135"/>
        <v>-0.25793113887813912</v>
      </c>
      <c r="D2759">
        <f t="shared" si="136"/>
        <v>-1.0619044167904385E-4</v>
      </c>
      <c r="E2759" s="2">
        <f t="shared" si="137"/>
        <v>5.2190754513226877E-3</v>
      </c>
      <c r="K2759">
        <v>2754</v>
      </c>
      <c r="L2759" s="14">
        <v>-1.05643395331874E-4</v>
      </c>
      <c r="M2759" s="14">
        <v>-0.18568796998776799</v>
      </c>
    </row>
    <row r="2760" spans="1:13" x14ac:dyDescent="0.55000000000000004">
      <c r="A2760">
        <v>2755</v>
      </c>
      <c r="C2760">
        <f t="shared" si="135"/>
        <v>-0.14767418033881702</v>
      </c>
      <c r="D2760">
        <f t="shared" si="136"/>
        <v>-4.6569114010378606E-5</v>
      </c>
      <c r="E2760" s="2">
        <f t="shared" si="137"/>
        <v>1.7237022181873493E-2</v>
      </c>
      <c r="K2760">
        <v>2755</v>
      </c>
      <c r="L2760" s="14">
        <v>-1.3895759805378799E-4</v>
      </c>
      <c r="M2760" s="14">
        <v>-0.27896402069927101</v>
      </c>
    </row>
    <row r="2761" spans="1:13" x14ac:dyDescent="0.55000000000000004">
      <c r="A2761">
        <v>2756</v>
      </c>
      <c r="C2761">
        <f t="shared" si="135"/>
        <v>-3.5411525802762938E-4</v>
      </c>
      <c r="D2761">
        <f t="shared" si="136"/>
        <v>2.4740079676547231E-5</v>
      </c>
      <c r="E2761" s="2">
        <f t="shared" si="137"/>
        <v>9.1214683020102771E-2</v>
      </c>
      <c r="K2761">
        <v>2756</v>
      </c>
      <c r="L2761" s="14">
        <v>-1.3746900831277699E-4</v>
      </c>
      <c r="M2761" s="14">
        <v>-0.30237180185949603</v>
      </c>
    </row>
    <row r="2762" spans="1:13" x14ac:dyDescent="0.55000000000000004">
      <c r="A2762">
        <v>2757</v>
      </c>
      <c r="C2762">
        <f t="shared" si="135"/>
        <v>0.1470548252883693</v>
      </c>
      <c r="D2762">
        <f t="shared" si="136"/>
        <v>8.9840034844162813E-5</v>
      </c>
      <c r="E2762" s="2">
        <f t="shared" si="137"/>
        <v>0.15769120142990267</v>
      </c>
      <c r="K2762">
        <v>2757</v>
      </c>
      <c r="L2762" s="14">
        <v>-1.01550452644015E-4</v>
      </c>
      <c r="M2762" s="14">
        <v>-0.25004868946553299</v>
      </c>
    </row>
    <row r="2763" spans="1:13" x14ac:dyDescent="0.55000000000000004">
      <c r="A2763">
        <v>2758</v>
      </c>
      <c r="C2763">
        <f t="shared" si="135"/>
        <v>0.25755610435598836</v>
      </c>
      <c r="D2763">
        <f t="shared" si="136"/>
        <v>1.3239203494318623E-4</v>
      </c>
      <c r="E2763" s="2">
        <f t="shared" si="137"/>
        <v>0.15417829139008526</v>
      </c>
      <c r="K2763">
        <v>2758</v>
      </c>
      <c r="L2763" s="14">
        <v>-4.0197956137287998E-5</v>
      </c>
      <c r="M2763" s="14">
        <v>-0.13509933160547299</v>
      </c>
    </row>
    <row r="2764" spans="1:13" x14ac:dyDescent="0.55000000000000004">
      <c r="A2764">
        <v>2759</v>
      </c>
      <c r="C2764">
        <f t="shared" si="135"/>
        <v>0.30341623008411972</v>
      </c>
      <c r="D2764">
        <f t="shared" si="136"/>
        <v>1.4171642487495532E-4</v>
      </c>
      <c r="E2764" s="2">
        <f t="shared" si="137"/>
        <v>8.3943321158927137E-2</v>
      </c>
      <c r="K2764">
        <v>2759</v>
      </c>
      <c r="L2764" s="14">
        <v>3.1222367854038903E-5</v>
      </c>
      <c r="M2764" s="14">
        <v>1.36864919505841E-2</v>
      </c>
    </row>
    <row r="2765" spans="1:13" x14ac:dyDescent="0.55000000000000004">
      <c r="A2765">
        <v>2760</v>
      </c>
      <c r="C2765">
        <f t="shared" si="135"/>
        <v>0.27312527756781962</v>
      </c>
      <c r="D2765">
        <f t="shared" si="136"/>
        <v>1.1547297930833375E-4</v>
      </c>
      <c r="E2765" s="2">
        <f t="shared" si="137"/>
        <v>1.3014435516814705E-2</v>
      </c>
      <c r="K2765">
        <v>2760</v>
      </c>
      <c r="L2765" s="14">
        <v>9.4822856126813507E-5</v>
      </c>
      <c r="M2765" s="14">
        <v>0.159044448692786</v>
      </c>
    </row>
    <row r="2766" spans="1:13" x14ac:dyDescent="0.55000000000000004">
      <c r="A2766">
        <v>2761</v>
      </c>
      <c r="C2766">
        <f t="shared" si="135"/>
        <v>0.17428563740787123</v>
      </c>
      <c r="D2766">
        <f t="shared" si="136"/>
        <v>6.0248249913543666E-5</v>
      </c>
      <c r="E2766" s="2">
        <f t="shared" si="137"/>
        <v>8.1510380033019449E-3</v>
      </c>
      <c r="K2766">
        <v>2761</v>
      </c>
      <c r="L2766" s="14">
        <v>1.3467437184433399E-4</v>
      </c>
      <c r="M2766" s="14">
        <v>0.26456873661975</v>
      </c>
    </row>
    <row r="2767" spans="1:13" x14ac:dyDescent="0.55000000000000004">
      <c r="A2767">
        <v>2762</v>
      </c>
      <c r="C2767">
        <f t="shared" si="135"/>
        <v>3.1703975907331629E-2</v>
      </c>
      <c r="D2767">
        <f t="shared" si="136"/>
        <v>-1.0097520277810783E-5</v>
      </c>
      <c r="E2767" s="2">
        <f t="shared" si="137"/>
        <v>7.4052650922682053E-2</v>
      </c>
      <c r="K2767">
        <v>2762</v>
      </c>
      <c r="L2767" s="14">
        <v>1.4079585567429201E-4</v>
      </c>
      <c r="M2767" s="14">
        <v>0.303830143195011</v>
      </c>
    </row>
    <row r="2768" spans="1:13" x14ac:dyDescent="0.55000000000000004">
      <c r="A2768">
        <v>2763</v>
      </c>
      <c r="C2768">
        <f t="shared" si="135"/>
        <v>-0.11883471527915933</v>
      </c>
      <c r="D2768">
        <f t="shared" si="136"/>
        <v>-7.7909025718274612E-5</v>
      </c>
      <c r="E2768" s="2">
        <f t="shared" si="137"/>
        <v>0.14886488216351457</v>
      </c>
      <c r="K2768">
        <v>2763</v>
      </c>
      <c r="L2768" s="14">
        <v>1.11654144016547E-4</v>
      </c>
      <c r="M2768" s="14">
        <v>0.26699540558171198</v>
      </c>
    </row>
    <row r="2769" spans="1:13" x14ac:dyDescent="0.55000000000000004">
      <c r="A2769">
        <v>2764</v>
      </c>
      <c r="C2769">
        <f t="shared" si="135"/>
        <v>-0.23954839776627465</v>
      </c>
      <c r="D2769">
        <f t="shared" si="136"/>
        <v>-1.261670078949285E-4</v>
      </c>
      <c r="E2769" s="2">
        <f t="shared" si="137"/>
        <v>0.16227878464182374</v>
      </c>
      <c r="K2769">
        <v>2764</v>
      </c>
      <c r="L2769" s="14">
        <v>5.4547959337834302E-5</v>
      </c>
      <c r="M2769" s="14">
        <v>0.163290012321224</v>
      </c>
    </row>
    <row r="2770" spans="1:13" x14ac:dyDescent="0.55000000000000004">
      <c r="A2770">
        <v>2765</v>
      </c>
      <c r="C2770">
        <f t="shared" si="135"/>
        <v>-0.30014048169568258</v>
      </c>
      <c r="D2770">
        <f t="shared" si="136"/>
        <v>-1.4275973048034473E-4</v>
      </c>
      <c r="E2770" s="2">
        <f t="shared" si="137"/>
        <v>0.10165136002322255</v>
      </c>
      <c r="K2770">
        <v>2765</v>
      </c>
      <c r="L2770" s="14">
        <v>-1.62201001480117E-5</v>
      </c>
      <c r="M2770" s="14">
        <v>1.8687622497192101E-2</v>
      </c>
    </row>
    <row r="2771" spans="1:13" x14ac:dyDescent="0.55000000000000004">
      <c r="A2771">
        <v>2766</v>
      </c>
      <c r="C2771">
        <f t="shared" si="135"/>
        <v>-0.2854036311788592</v>
      </c>
      <c r="D2771">
        <f t="shared" si="136"/>
        <v>-1.2352276985155486E-4</v>
      </c>
      <c r="E2771" s="2">
        <f t="shared" si="137"/>
        <v>2.3965650887047361E-2</v>
      </c>
      <c r="K2771">
        <v>2766</v>
      </c>
      <c r="L2771" s="14">
        <v>-8.2925734929592101E-5</v>
      </c>
      <c r="M2771" s="14">
        <v>-0.130595198310855</v>
      </c>
    </row>
    <row r="2772" spans="1:13" x14ac:dyDescent="0.55000000000000004">
      <c r="A2772">
        <v>2767</v>
      </c>
      <c r="C2772">
        <f t="shared" si="135"/>
        <v>-0.19903648506903535</v>
      </c>
      <c r="D2772">
        <f t="shared" si="136"/>
        <v>-7.3284197644319529E-5</v>
      </c>
      <c r="E2772" s="2">
        <f t="shared" si="137"/>
        <v>2.3168007526435134E-3</v>
      </c>
      <c r="K2772">
        <v>2767</v>
      </c>
      <c r="L2772" s="14">
        <v>-1.28862104964144E-4</v>
      </c>
      <c r="M2772" s="14">
        <v>-0.24716964154815599</v>
      </c>
    </row>
    <row r="2773" spans="1:13" x14ac:dyDescent="0.55000000000000004">
      <c r="A2773">
        <v>2768</v>
      </c>
      <c r="C2773">
        <f t="shared" si="135"/>
        <v>-6.2715376562352473E-2</v>
      </c>
      <c r="D2773">
        <f t="shared" si="136"/>
        <v>-4.6528365361612591E-6</v>
      </c>
      <c r="E2773" s="2">
        <f t="shared" si="137"/>
        <v>5.7180066506093669E-2</v>
      </c>
      <c r="K2773">
        <v>2768</v>
      </c>
      <c r="L2773" s="14">
        <v>-1.42524161407964E-4</v>
      </c>
      <c r="M2773" s="14">
        <v>-0.301838914730584</v>
      </c>
    </row>
    <row r="2774" spans="1:13" x14ac:dyDescent="0.55000000000000004">
      <c r="A2774">
        <v>2769</v>
      </c>
      <c r="C2774">
        <f t="shared" si="135"/>
        <v>8.9345969526231056E-2</v>
      </c>
      <c r="D2774">
        <f t="shared" si="136"/>
        <v>6.5146288468560931E-5</v>
      </c>
      <c r="E2774" s="2">
        <f t="shared" si="137"/>
        <v>0.13709004520115201</v>
      </c>
      <c r="K2774">
        <v>2769</v>
      </c>
      <c r="L2774" s="14">
        <v>-1.2049015747145101E-4</v>
      </c>
      <c r="M2774" s="14">
        <v>-0.28091075924605202</v>
      </c>
    </row>
    <row r="2775" spans="1:13" x14ac:dyDescent="0.55000000000000004">
      <c r="A2775">
        <v>2770</v>
      </c>
      <c r="C2775">
        <f t="shared" si="135"/>
        <v>0.21898336052580927</v>
      </c>
      <c r="D2775">
        <f t="shared" si="136"/>
        <v>1.1859506824190294E-4</v>
      </c>
      <c r="E2775" s="2">
        <f t="shared" si="137"/>
        <v>0.16696223179294439</v>
      </c>
      <c r="K2775">
        <v>2770</v>
      </c>
      <c r="L2775" s="14">
        <v>-6.8278646129542596E-5</v>
      </c>
      <c r="M2775" s="14">
        <v>-0.18962676146451099</v>
      </c>
    </row>
    <row r="2776" spans="1:13" x14ac:dyDescent="0.55000000000000004">
      <c r="A2776">
        <v>2771</v>
      </c>
      <c r="C2776">
        <f t="shared" si="135"/>
        <v>0.29366054383852414</v>
      </c>
      <c r="D2776">
        <f t="shared" si="136"/>
        <v>1.4227898567314637E-4</v>
      </c>
      <c r="E2776" s="2">
        <f t="shared" si="137"/>
        <v>0.11868721503347451</v>
      </c>
      <c r="K2776">
        <v>2771</v>
      </c>
      <c r="L2776" s="14">
        <v>1.03367570547947E-6</v>
      </c>
      <c r="M2776" s="14">
        <v>-5.08495649151589E-2</v>
      </c>
    </row>
    <row r="2777" spans="1:13" x14ac:dyDescent="0.55000000000000004">
      <c r="A2777">
        <v>2772</v>
      </c>
      <c r="C2777">
        <f t="shared" si="135"/>
        <v>0.29463512052090185</v>
      </c>
      <c r="D2777">
        <f t="shared" si="136"/>
        <v>1.3025387670349397E-4</v>
      </c>
      <c r="E2777" s="2">
        <f t="shared" si="137"/>
        <v>3.7625097953107534E-2</v>
      </c>
      <c r="K2777">
        <v>2772</v>
      </c>
      <c r="L2777" s="14">
        <v>7.0087107047605801E-5</v>
      </c>
      <c r="M2777" s="14">
        <v>0.100663220614994</v>
      </c>
    </row>
    <row r="2778" spans="1:13" x14ac:dyDescent="0.55000000000000004">
      <c r="A2778">
        <v>2773</v>
      </c>
      <c r="C2778">
        <f t="shared" si="135"/>
        <v>0.2216624923696241</v>
      </c>
      <c r="D2778">
        <f t="shared" si="136"/>
        <v>8.5537790215974596E-5</v>
      </c>
      <c r="E2778" s="2">
        <f t="shared" si="137"/>
        <v>2.8108931642792788E-5</v>
      </c>
      <c r="K2778">
        <v>2773</v>
      </c>
      <c r="L2778" s="14">
        <v>1.21586787640812E-4</v>
      </c>
      <c r="M2778" s="14">
        <v>0.22696427807283701</v>
      </c>
    </row>
    <row r="2779" spans="1:13" x14ac:dyDescent="0.55000000000000004">
      <c r="A2779">
        <v>2774</v>
      </c>
      <c r="C2779">
        <f t="shared" si="135"/>
        <v>9.3057250907651046E-2</v>
      </c>
      <c r="D2779">
        <f t="shared" si="136"/>
        <v>1.9353521377380338E-5</v>
      </c>
      <c r="E2779" s="2">
        <f t="shared" si="137"/>
        <v>4.1356702230147396E-2</v>
      </c>
      <c r="K2779">
        <v>2774</v>
      </c>
      <c r="L2779" s="14">
        <v>1.4263430299970699E-4</v>
      </c>
      <c r="M2779" s="14">
        <v>0.29642072410317699</v>
      </c>
    </row>
    <row r="2780" spans="1:13" x14ac:dyDescent="0.55000000000000004">
      <c r="A2780">
        <v>2775</v>
      </c>
      <c r="C2780">
        <f t="shared" si="135"/>
        <v>-5.8903399040926632E-2</v>
      </c>
      <c r="D2780">
        <f t="shared" si="136"/>
        <v>-5.1688073387073494E-5</v>
      </c>
      <c r="E2780" s="2">
        <f t="shared" si="137"/>
        <v>0.12287840374627612</v>
      </c>
      <c r="K2780">
        <v>2775</v>
      </c>
      <c r="L2780" s="14">
        <v>1.2795817233334799E-4</v>
      </c>
      <c r="M2780" s="14">
        <v>0.291636760921204</v>
      </c>
    </row>
    <row r="2781" spans="1:13" x14ac:dyDescent="0.55000000000000004">
      <c r="A2781">
        <v>2776</v>
      </c>
      <c r="C2781">
        <f t="shared" si="135"/>
        <v>-0.19608053741368189</v>
      </c>
      <c r="D2781">
        <f t="shared" si="136"/>
        <v>-1.0975705122884881E-4</v>
      </c>
      <c r="E2781" s="2">
        <f t="shared" si="137"/>
        <v>0.1680107132009904</v>
      </c>
      <c r="K2781">
        <v>2776</v>
      </c>
      <c r="L2781" s="14">
        <v>8.1234123611230994E-5</v>
      </c>
      <c r="M2781" s="14">
        <v>0.213810561783398</v>
      </c>
    </row>
    <row r="2782" spans="1:13" x14ac:dyDescent="0.55000000000000004">
      <c r="A2782">
        <v>2777</v>
      </c>
      <c r="C2782">
        <f t="shared" si="135"/>
        <v>-0.28404559394756618</v>
      </c>
      <c r="D2782">
        <f t="shared" si="136"/>
        <v>-1.4027932270822854E-4</v>
      </c>
      <c r="E2782" s="2">
        <f t="shared" si="137"/>
        <v>0.13430742549143551</v>
      </c>
      <c r="K2782">
        <v>2777</v>
      </c>
      <c r="L2782" s="14">
        <v>1.4164484690763701E-5</v>
      </c>
      <c r="M2782" s="14">
        <v>8.2434181062509299E-2</v>
      </c>
    </row>
    <row r="2783" spans="1:13" x14ac:dyDescent="0.55000000000000004">
      <c r="A2783">
        <v>2778</v>
      </c>
      <c r="C2783">
        <f t="shared" si="135"/>
        <v>-0.30072119360668054</v>
      </c>
      <c r="D2783">
        <f t="shared" si="136"/>
        <v>-1.3559444104135586E-4</v>
      </c>
      <c r="E2783" s="2">
        <f t="shared" si="137"/>
        <v>5.3422390612473052E-2</v>
      </c>
      <c r="K2783">
        <v>2778</v>
      </c>
      <c r="L2783" s="14">
        <v>-5.6452737290589002E-5</v>
      </c>
      <c r="M2783" s="14">
        <v>-6.9588351690017702E-2</v>
      </c>
    </row>
    <row r="2784" spans="1:13" x14ac:dyDescent="0.55000000000000004">
      <c r="A2784">
        <v>2779</v>
      </c>
      <c r="C2784">
        <f t="shared" si="135"/>
        <v>-0.241922112370339</v>
      </c>
      <c r="D2784">
        <f t="shared" si="136"/>
        <v>-9.6878212777145488E-5</v>
      </c>
      <c r="E2784" s="2">
        <f t="shared" si="137"/>
        <v>1.4243123026609662E-3</v>
      </c>
      <c r="K2784">
        <v>2779</v>
      </c>
      <c r="L2784" s="14">
        <v>-1.12931021010156E-4</v>
      </c>
      <c r="M2784" s="14">
        <v>-0.204182050066986</v>
      </c>
    </row>
    <row r="2785" spans="1:13" x14ac:dyDescent="0.55000000000000004">
      <c r="A2785">
        <v>2780</v>
      </c>
      <c r="C2785">
        <f t="shared" si="135"/>
        <v>-0.1224056802445926</v>
      </c>
      <c r="D2785">
        <f t="shared" si="136"/>
        <v>-3.3847595137582529E-5</v>
      </c>
      <c r="E2785" s="2">
        <f t="shared" si="137"/>
        <v>2.7301417894429095E-2</v>
      </c>
      <c r="K2785">
        <v>2780</v>
      </c>
      <c r="L2785" s="14">
        <v>-1.41125029944537E-4</v>
      </c>
      <c r="M2785" s="14">
        <v>-0.28763708735119897</v>
      </c>
    </row>
    <row r="2786" spans="1:13" x14ac:dyDescent="0.55000000000000004">
      <c r="A2786">
        <v>2781</v>
      </c>
      <c r="C2786">
        <f t="shared" si="135"/>
        <v>2.7831997516861533E-2</v>
      </c>
      <c r="D2786">
        <f t="shared" si="136"/>
        <v>3.7678055431579642E-5</v>
      </c>
      <c r="E2786" s="2">
        <f t="shared" si="137"/>
        <v>0.10685290707441071</v>
      </c>
      <c r="K2786">
        <v>2781</v>
      </c>
      <c r="L2786" s="14">
        <v>-1.3397339965318201E-4</v>
      </c>
      <c r="M2786" s="14">
        <v>-0.29905163173735899</v>
      </c>
    </row>
    <row r="2787" spans="1:13" x14ac:dyDescent="0.55000000000000004">
      <c r="A2787">
        <v>2782</v>
      </c>
      <c r="C2787">
        <f t="shared" si="135"/>
        <v>0.17108443055354353</v>
      </c>
      <c r="D2787">
        <f t="shared" si="136"/>
        <v>9.9747308277809251E-5</v>
      </c>
      <c r="E2787" s="2">
        <f t="shared" si="137"/>
        <v>0.16536525565840304</v>
      </c>
      <c r="K2787">
        <v>2782</v>
      </c>
      <c r="L2787" s="14">
        <v>-9.3267300308055401E-5</v>
      </c>
      <c r="M2787" s="14">
        <v>-0.23556683977326001</v>
      </c>
    </row>
    <row r="2788" spans="1:13" x14ac:dyDescent="0.55000000000000004">
      <c r="A2788">
        <v>2783</v>
      </c>
      <c r="C2788">
        <f t="shared" si="135"/>
        <v>0.27139827769395852</v>
      </c>
      <c r="D2788">
        <f t="shared" si="136"/>
        <v>1.3678208925244707E-4</v>
      </c>
      <c r="E2788" s="2">
        <f t="shared" si="137"/>
        <v>0.14782575403734458</v>
      </c>
      <c r="K2788">
        <v>2783</v>
      </c>
      <c r="L2788" s="14">
        <v>-2.92018270124499E-5</v>
      </c>
      <c r="M2788" s="14">
        <v>-0.11308287143736701</v>
      </c>
    </row>
    <row r="2789" spans="1:13" x14ac:dyDescent="0.55000000000000004">
      <c r="A2789">
        <v>2784</v>
      </c>
      <c r="C2789">
        <f t="shared" si="135"/>
        <v>0.30359687775681143</v>
      </c>
      <c r="D2789">
        <f t="shared" si="136"/>
        <v>1.3948744896314467E-4</v>
      </c>
      <c r="E2789" s="2">
        <f t="shared" si="137"/>
        <v>7.0688704278707951E-2</v>
      </c>
      <c r="K2789">
        <v>2784</v>
      </c>
      <c r="L2789" s="14">
        <v>4.2177425013406697E-5</v>
      </c>
      <c r="M2789" s="14">
        <v>3.7723403565217903E-2</v>
      </c>
    </row>
    <row r="2790" spans="1:13" x14ac:dyDescent="0.55000000000000004">
      <c r="A2790">
        <v>2785</v>
      </c>
      <c r="C2790">
        <f t="shared" si="135"/>
        <v>0.25959906081713807</v>
      </c>
      <c r="D2790">
        <f t="shared" si="136"/>
        <v>1.0718439914623171E-4</v>
      </c>
      <c r="E2790" s="2">
        <f t="shared" si="137"/>
        <v>6.4830585775387407E-3</v>
      </c>
      <c r="K2790">
        <v>2785</v>
      </c>
      <c r="L2790" s="14">
        <v>1.02993079294906E-4</v>
      </c>
      <c r="M2790" s="14">
        <v>0.17908161812588799</v>
      </c>
    </row>
    <row r="2791" spans="1:13" x14ac:dyDescent="0.55000000000000004">
      <c r="A2791">
        <v>2786</v>
      </c>
      <c r="C2791">
        <f t="shared" si="135"/>
        <v>0.15044735152832006</v>
      </c>
      <c r="D2791">
        <f t="shared" si="136"/>
        <v>4.7980324412466859E-5</v>
      </c>
      <c r="E2791" s="2">
        <f t="shared" si="137"/>
        <v>1.5660114445478025E-2</v>
      </c>
      <c r="K2791">
        <v>2786</v>
      </c>
      <c r="L2791" s="14">
        <v>1.38013477944318E-4</v>
      </c>
      <c r="M2791" s="14">
        <v>0.275587730485226</v>
      </c>
    </row>
    <row r="2792" spans="1:13" x14ac:dyDescent="0.55000000000000004">
      <c r="A2792">
        <v>2787</v>
      </c>
      <c r="C2792">
        <f t="shared" si="135"/>
        <v>3.5365281832999522E-3</v>
      </c>
      <c r="D2792">
        <f t="shared" si="136"/>
        <v>-2.3265800404519503E-5</v>
      </c>
      <c r="E2792" s="2">
        <f t="shared" si="137"/>
        <v>8.9721011306679282E-2</v>
      </c>
      <c r="K2792">
        <v>2787</v>
      </c>
      <c r="L2792" s="14">
        <v>1.38467544869117E-4</v>
      </c>
      <c r="M2792" s="14">
        <v>0.30307118612237599</v>
      </c>
    </row>
    <row r="2793" spans="1:13" x14ac:dyDescent="0.55000000000000004">
      <c r="A2793">
        <v>2788</v>
      </c>
      <c r="C2793">
        <f t="shared" si="135"/>
        <v>-0.14426188919162902</v>
      </c>
      <c r="D2793">
        <f t="shared" si="136"/>
        <v>-8.8672699724133189E-5</v>
      </c>
      <c r="E2793" s="2">
        <f t="shared" si="137"/>
        <v>0.15912956488640639</v>
      </c>
      <c r="K2793">
        <v>2788</v>
      </c>
      <c r="L2793" s="14">
        <v>1.04241556191159E-4</v>
      </c>
      <c r="M2793" s="14">
        <v>0.25464858307803501</v>
      </c>
    </row>
    <row r="2794" spans="1:13" x14ac:dyDescent="0.55000000000000004">
      <c r="A2794">
        <v>2789</v>
      </c>
      <c r="C2794">
        <f t="shared" si="135"/>
        <v>-0.25585361317762051</v>
      </c>
      <c r="D2794">
        <f t="shared" si="136"/>
        <v>-1.3182462048480002E-4</v>
      </c>
      <c r="E2794" s="2">
        <f t="shared" si="137"/>
        <v>0.1586439063471628</v>
      </c>
      <c r="K2794">
        <v>2789</v>
      </c>
      <c r="L2794" s="14">
        <v>4.39076230974592E-5</v>
      </c>
      <c r="M2794" s="14">
        <v>0.14244766267667899</v>
      </c>
    </row>
    <row r="2795" spans="1:13" x14ac:dyDescent="0.55000000000000004">
      <c r="A2795">
        <v>2790</v>
      </c>
      <c r="C2795">
        <f t="shared" si="135"/>
        <v>-0.30323147322423899</v>
      </c>
      <c r="D2795">
        <f t="shared" si="136"/>
        <v>-1.4189134014712648E-4</v>
      </c>
      <c r="E2795" s="2">
        <f t="shared" si="137"/>
        <v>8.8685623037669678E-2</v>
      </c>
      <c r="K2795">
        <v>2790</v>
      </c>
      <c r="L2795" s="14">
        <v>-2.7423246584118499E-5</v>
      </c>
      <c r="M2795" s="14">
        <v>-5.4301585231959597E-3</v>
      </c>
    </row>
    <row r="2796" spans="1:13" x14ac:dyDescent="0.55000000000000004">
      <c r="A2796">
        <v>2791</v>
      </c>
      <c r="C2796">
        <f t="shared" si="135"/>
        <v>-0.27450462510389051</v>
      </c>
      <c r="D2796">
        <f t="shared" si="136"/>
        <v>-1.1634632426466871E-4</v>
      </c>
      <c r="E2796" s="2">
        <f t="shared" si="137"/>
        <v>1.5020135466569814E-2</v>
      </c>
      <c r="K2796">
        <v>2791</v>
      </c>
      <c r="L2796" s="14">
        <v>-9.1885794037232794E-5</v>
      </c>
      <c r="M2796" s="14">
        <v>-0.15194796283467801</v>
      </c>
    </row>
    <row r="2797" spans="1:13" x14ac:dyDescent="0.55000000000000004">
      <c r="A2797">
        <v>2792</v>
      </c>
      <c r="C2797">
        <f t="shared" si="135"/>
        <v>-0.17688290218266567</v>
      </c>
      <c r="D2797">
        <f t="shared" si="136"/>
        <v>-6.1600833378648771E-5</v>
      </c>
      <c r="E2797" s="2">
        <f t="shared" si="137"/>
        <v>6.9766853993262637E-3</v>
      </c>
      <c r="K2797">
        <v>2792</v>
      </c>
      <c r="L2797" s="14">
        <v>-1.3333497435563901E-4</v>
      </c>
      <c r="M2797" s="14">
        <v>-0.26040945723748798</v>
      </c>
    </row>
    <row r="2798" spans="1:13" x14ac:dyDescent="0.55000000000000004">
      <c r="A2798">
        <v>2793</v>
      </c>
      <c r="C2798">
        <f t="shared" si="135"/>
        <v>-3.4867299208394799E-2</v>
      </c>
      <c r="D2798">
        <f t="shared" si="136"/>
        <v>8.6051682434707668E-6</v>
      </c>
      <c r="E2798" s="2">
        <f t="shared" si="137"/>
        <v>7.224402607253036E-2</v>
      </c>
      <c r="K2798">
        <v>2793</v>
      </c>
      <c r="L2798" s="14">
        <v>-1.41389583196545E-4</v>
      </c>
      <c r="M2798" s="14">
        <v>-0.30364978761217898</v>
      </c>
    </row>
    <row r="2799" spans="1:13" x14ac:dyDescent="0.55000000000000004">
      <c r="A2799">
        <v>2794</v>
      </c>
      <c r="C2799">
        <f t="shared" si="135"/>
        <v>0.11589926092282961</v>
      </c>
      <c r="D2799">
        <f t="shared" si="136"/>
        <v>7.6651454019034034E-5</v>
      </c>
      <c r="E2799" s="2">
        <f t="shared" si="137"/>
        <v>0.14956659459474919</v>
      </c>
      <c r="K2799">
        <v>2794</v>
      </c>
      <c r="L2799" s="14">
        <v>-1.14032293808581E-4</v>
      </c>
      <c r="M2799" s="14">
        <v>-0.27083914497287298</v>
      </c>
    </row>
    <row r="2800" spans="1:13" x14ac:dyDescent="0.55000000000000004">
      <c r="A2800">
        <v>2795</v>
      </c>
      <c r="C2800">
        <f t="shared" si="135"/>
        <v>0.23757754952363047</v>
      </c>
      <c r="D2800">
        <f t="shared" si="136"/>
        <v>1.2545984051977893E-4</v>
      </c>
      <c r="E2800" s="2">
        <f t="shared" si="137"/>
        <v>0.16627858125481626</v>
      </c>
      <c r="K2800">
        <v>2795</v>
      </c>
      <c r="L2800" s="14">
        <v>-5.81149090312653E-5</v>
      </c>
      <c r="M2800" s="14">
        <v>-0.17019515831103599</v>
      </c>
    </row>
    <row r="2801" spans="1:13" x14ac:dyDescent="0.55000000000000004">
      <c r="A2801">
        <v>2796</v>
      </c>
      <c r="C2801">
        <f t="shared" si="135"/>
        <v>0.2996288809334518</v>
      </c>
      <c r="D2801">
        <f t="shared" si="136"/>
        <v>1.4278045153454905E-4</v>
      </c>
      <c r="E2801" s="2">
        <f t="shared" si="137"/>
        <v>0.10663726632334751</v>
      </c>
      <c r="K2801">
        <v>2796</v>
      </c>
      <c r="L2801" s="14">
        <v>1.23577152316535E-5</v>
      </c>
      <c r="M2801" s="14">
        <v>-2.69247384360899E-2</v>
      </c>
    </row>
    <row r="2802" spans="1:13" x14ac:dyDescent="0.55000000000000004">
      <c r="A2802">
        <v>2797</v>
      </c>
      <c r="C2802">
        <f t="shared" si="135"/>
        <v>0.2864796789046733</v>
      </c>
      <c r="D2802">
        <f t="shared" si="136"/>
        <v>1.2426617878727296E-4</v>
      </c>
      <c r="E2802" s="2">
        <f t="shared" si="137"/>
        <v>2.6696465194191523E-2</v>
      </c>
      <c r="K2802">
        <v>2797</v>
      </c>
      <c r="L2802" s="14">
        <v>7.9735273053105105E-5</v>
      </c>
      <c r="M2802" s="14">
        <v>0.123089149209126</v>
      </c>
    </row>
    <row r="2803" spans="1:13" x14ac:dyDescent="0.55000000000000004">
      <c r="A2803">
        <v>2798</v>
      </c>
      <c r="C2803">
        <f t="shared" si="135"/>
        <v>0.20143011598498611</v>
      </c>
      <c r="D2803">
        <f t="shared" si="136"/>
        <v>7.4563714488497566E-5</v>
      </c>
      <c r="E2803" s="2">
        <f t="shared" si="137"/>
        <v>1.6682715350572177E-3</v>
      </c>
      <c r="K2803">
        <v>2798</v>
      </c>
      <c r="L2803" s="14">
        <v>1.2714263709668301E-4</v>
      </c>
      <c r="M2803" s="14">
        <v>0.242274595845271</v>
      </c>
    </row>
    <row r="2804" spans="1:13" x14ac:dyDescent="0.55000000000000004">
      <c r="A2804">
        <v>2799</v>
      </c>
      <c r="C2804">
        <f t="shared" si="135"/>
        <v>6.58258397622946E-2</v>
      </c>
      <c r="D2804">
        <f t="shared" si="136"/>
        <v>6.1473295309951559E-6</v>
      </c>
      <c r="E2804" s="2">
        <f t="shared" si="137"/>
        <v>5.5203864819332607E-2</v>
      </c>
      <c r="K2804">
        <v>2799</v>
      </c>
      <c r="L2804" s="14">
        <v>1.42706338943738E-4</v>
      </c>
      <c r="M2804" s="14">
        <v>0.30078086698949102</v>
      </c>
    </row>
    <row r="2805" spans="1:13" x14ac:dyDescent="0.55000000000000004">
      <c r="A2805">
        <v>2800</v>
      </c>
      <c r="C2805">
        <f t="shared" si="135"/>
        <v>-8.6299334742120926E-2</v>
      </c>
      <c r="D2805">
        <f t="shared" si="136"/>
        <v>-6.3811905563361618E-5</v>
      </c>
      <c r="E2805" s="2">
        <f t="shared" si="137"/>
        <v>0.13708805326939319</v>
      </c>
      <c r="K2805">
        <v>2800</v>
      </c>
      <c r="L2805" s="14">
        <v>1.22528352916479E-4</v>
      </c>
      <c r="M2805" s="14">
        <v>0.28395470408715801</v>
      </c>
    </row>
    <row r="2806" spans="1:13" x14ac:dyDescent="0.55000000000000004">
      <c r="A2806">
        <v>2801</v>
      </c>
      <c r="C2806">
        <f t="shared" si="135"/>
        <v>-0.21676519527036026</v>
      </c>
      <c r="D2806">
        <f t="shared" si="136"/>
        <v>-1.1775569740897428E-4</v>
      </c>
      <c r="E2806" s="2">
        <f t="shared" si="137"/>
        <v>0.17038362932468276</v>
      </c>
      <c r="K2806">
        <v>2801</v>
      </c>
      <c r="L2806" s="14">
        <v>7.1662380790570699E-5</v>
      </c>
      <c r="M2806" s="14">
        <v>0.19601032401909901</v>
      </c>
    </row>
    <row r="2807" spans="1:13" x14ac:dyDescent="0.55000000000000004">
      <c r="A2807">
        <v>2802</v>
      </c>
      <c r="C2807">
        <f t="shared" si="135"/>
        <v>-0.29282756083564676</v>
      </c>
      <c r="D2807">
        <f t="shared" si="136"/>
        <v>-1.4214529129902501E-4</v>
      </c>
      <c r="E2807" s="2">
        <f t="shared" si="137"/>
        <v>0.12376429763712643</v>
      </c>
      <c r="K2807">
        <v>2802</v>
      </c>
      <c r="L2807" s="14">
        <v>2.8481208345278001E-6</v>
      </c>
      <c r="M2807" s="14">
        <v>5.8973942340684801E-2</v>
      </c>
    </row>
    <row r="2808" spans="1:13" x14ac:dyDescent="0.55000000000000004">
      <c r="A2808">
        <v>2803</v>
      </c>
      <c r="C2808">
        <f t="shared" si="135"/>
        <v>-0.29539638094642978</v>
      </c>
      <c r="D2808">
        <f t="shared" si="136"/>
        <v>-1.3085941325803054E-4</v>
      </c>
      <c r="E2808" s="2">
        <f t="shared" si="137"/>
        <v>4.1031992559031935E-2</v>
      </c>
      <c r="K2808">
        <v>2803</v>
      </c>
      <c r="L2808" s="14">
        <v>-6.6679468652981402E-5</v>
      </c>
      <c r="M2808" s="14">
        <v>-9.2832829044731696E-2</v>
      </c>
    </row>
    <row r="2809" spans="1:13" x14ac:dyDescent="0.55000000000000004">
      <c r="A2809">
        <v>2804</v>
      </c>
      <c r="C2809">
        <f t="shared" si="135"/>
        <v>-0.22382693590133448</v>
      </c>
      <c r="D2809">
        <f t="shared" si="136"/>
        <v>-8.673058078684645E-5</v>
      </c>
      <c r="E2809" s="2">
        <f t="shared" si="137"/>
        <v>5.9433242224570881E-6</v>
      </c>
      <c r="K2809">
        <v>2804</v>
      </c>
      <c r="L2809" s="14">
        <v>-1.1950677156695801E-4</v>
      </c>
      <c r="M2809" s="14">
        <v>-0.22138904250283301</v>
      </c>
    </row>
    <row r="2810" spans="1:13" x14ac:dyDescent="0.55000000000000004">
      <c r="A2810">
        <v>2805</v>
      </c>
      <c r="C2810">
        <f t="shared" si="135"/>
        <v>-9.6081647844571558E-2</v>
      </c>
      <c r="D2810">
        <f t="shared" si="136"/>
        <v>-2.0834200674782365E-5</v>
      </c>
      <c r="E2810" s="2">
        <f t="shared" si="137"/>
        <v>3.9368650728163909E-2</v>
      </c>
      <c r="K2810">
        <v>2805</v>
      </c>
      <c r="L2810" s="14">
        <v>-1.42402862175803E-4</v>
      </c>
      <c r="M2810" s="14">
        <v>-0.29449699686818898</v>
      </c>
    </row>
    <row r="2811" spans="1:13" x14ac:dyDescent="0.55000000000000004">
      <c r="A2811">
        <v>2806</v>
      </c>
      <c r="C2811">
        <f t="shared" si="135"/>
        <v>5.5778108582228758E-2</v>
      </c>
      <c r="D2811">
        <f t="shared" si="136"/>
        <v>5.0291124657371262E-5</v>
      </c>
      <c r="E2811" s="2">
        <f t="shared" si="137"/>
        <v>0.12223726304665525</v>
      </c>
      <c r="K2811">
        <v>2806</v>
      </c>
      <c r="L2811" s="14">
        <v>-1.29633272549496E-4</v>
      </c>
      <c r="M2811" s="14">
        <v>-0.29384635144117299</v>
      </c>
    </row>
    <row r="2812" spans="1:13" x14ac:dyDescent="0.55000000000000004">
      <c r="A2812">
        <v>2807</v>
      </c>
      <c r="C2812">
        <f t="shared" si="135"/>
        <v>0.19363873546413263</v>
      </c>
      <c r="D2812">
        <f t="shared" si="136"/>
        <v>1.0879443775332323E-4</v>
      </c>
      <c r="E2812" s="2">
        <f t="shared" si="137"/>
        <v>0.17076630571752238</v>
      </c>
      <c r="K2812">
        <v>2807</v>
      </c>
      <c r="L2812" s="14">
        <v>-8.4396225626728804E-5</v>
      </c>
      <c r="M2812" s="14">
        <v>-0.21960006440529201</v>
      </c>
    </row>
    <row r="2813" spans="1:13" x14ac:dyDescent="0.55000000000000004">
      <c r="A2813">
        <v>2808</v>
      </c>
      <c r="C2813">
        <f t="shared" si="135"/>
        <v>0.28290012132442577</v>
      </c>
      <c r="D2813">
        <f t="shared" si="136"/>
        <v>1.3999264017778147E-4</v>
      </c>
      <c r="E2813" s="2">
        <f t="shared" si="137"/>
        <v>0.13931832476049558</v>
      </c>
      <c r="K2813">
        <v>2808</v>
      </c>
      <c r="L2813" s="14">
        <v>-1.80216204395731E-5</v>
      </c>
      <c r="M2813" s="14">
        <v>-9.0353578939209395E-2</v>
      </c>
    </row>
    <row r="2814" spans="1:13" x14ac:dyDescent="0.55000000000000004">
      <c r="A2814">
        <v>2809</v>
      </c>
      <c r="C2814">
        <f t="shared" si="135"/>
        <v>0.30115953979541371</v>
      </c>
      <c r="D2814">
        <f t="shared" si="136"/>
        <v>1.3605564072901409E-4</v>
      </c>
      <c r="E2814" s="2">
        <f t="shared" si="137"/>
        <v>5.7425900832217602E-2</v>
      </c>
      <c r="K2814">
        <v>2809</v>
      </c>
      <c r="L2814" s="14">
        <v>5.2866611384690201E-5</v>
      </c>
      <c r="M2814" s="14">
        <v>6.1522520885109303E-2</v>
      </c>
    </row>
    <row r="2815" spans="1:13" x14ac:dyDescent="0.55000000000000004">
      <c r="A2815">
        <v>2810</v>
      </c>
      <c r="C2815">
        <f t="shared" si="135"/>
        <v>0.24383426171717826</v>
      </c>
      <c r="D2815">
        <f t="shared" si="136"/>
        <v>9.7971543282624862E-5</v>
      </c>
      <c r="E2815" s="2">
        <f t="shared" si="137"/>
        <v>2.1017033286237973E-3</v>
      </c>
      <c r="K2815">
        <v>2810</v>
      </c>
      <c r="L2815" s="14">
        <v>1.1051407242701001E-4</v>
      </c>
      <c r="M2815" s="14">
        <v>0.197989923695741</v>
      </c>
    </row>
    <row r="2816" spans="1:13" x14ac:dyDescent="0.55000000000000004">
      <c r="A2816">
        <v>2811</v>
      </c>
      <c r="C2816">
        <f t="shared" si="135"/>
        <v>0.12531172356838211</v>
      </c>
      <c r="D2816">
        <f t="shared" si="136"/>
        <v>3.5298653549583626E-5</v>
      </c>
      <c r="E2816" s="2">
        <f t="shared" si="137"/>
        <v>2.545869100092062E-2</v>
      </c>
      <c r="K2816">
        <v>2811</v>
      </c>
      <c r="L2816" s="14">
        <v>1.40482598450454E-4</v>
      </c>
      <c r="M2816" s="14">
        <v>0.28486952187645798</v>
      </c>
    </row>
    <row r="2817" spans="1:13" x14ac:dyDescent="0.55000000000000004">
      <c r="A2817">
        <v>2812</v>
      </c>
      <c r="C2817">
        <f t="shared" si="135"/>
        <v>-2.466141583584135E-2</v>
      </c>
      <c r="D2817">
        <f t="shared" si="136"/>
        <v>-3.6233454188577173E-5</v>
      </c>
      <c r="E2817" s="2">
        <f t="shared" si="137"/>
        <v>0.10566608200280038</v>
      </c>
      <c r="K2817">
        <v>2812</v>
      </c>
      <c r="L2817" s="14">
        <v>1.3526638620121E-4</v>
      </c>
      <c r="M2817" s="14">
        <v>0.30040178110100102</v>
      </c>
    </row>
    <row r="2818" spans="1:13" x14ac:dyDescent="0.55000000000000004">
      <c r="A2818">
        <v>2813</v>
      </c>
      <c r="C2818">
        <f t="shared" si="135"/>
        <v>-0.16844505968666953</v>
      </c>
      <c r="D2818">
        <f t="shared" si="136"/>
        <v>-9.8671728666020864E-5</v>
      </c>
      <c r="E2818" s="2">
        <f t="shared" si="137"/>
        <v>0.16739685734279441</v>
      </c>
      <c r="K2818">
        <v>2813</v>
      </c>
      <c r="L2818" s="14">
        <v>9.6171868396134703E-5</v>
      </c>
      <c r="M2818" s="14">
        <v>0.240696550691442</v>
      </c>
    </row>
    <row r="2819" spans="1:13" x14ac:dyDescent="0.55000000000000004">
      <c r="A2819">
        <v>2814</v>
      </c>
      <c r="C2819">
        <f t="shared" si="135"/>
        <v>-0.26995254409527181</v>
      </c>
      <c r="D2819">
        <f t="shared" si="136"/>
        <v>-1.3634547908300185E-4</v>
      </c>
      <c r="E2819" s="2">
        <f t="shared" si="137"/>
        <v>0.1526151731596363</v>
      </c>
      <c r="K2819">
        <v>2814</v>
      </c>
      <c r="L2819" s="14">
        <v>3.2990509544288898E-5</v>
      </c>
      <c r="M2819" s="14">
        <v>0.120707375988215</v>
      </c>
    </row>
    <row r="2820" spans="1:13" x14ac:dyDescent="0.55000000000000004">
      <c r="A2820">
        <v>2815</v>
      </c>
      <c r="C2820">
        <f t="shared" si="135"/>
        <v>-0.30370763008594898</v>
      </c>
      <c r="D2820">
        <f t="shared" si="136"/>
        <v>-1.3979938818556875E-4</v>
      </c>
      <c r="E2820" s="2">
        <f t="shared" si="137"/>
        <v>7.5182305896849433E-2</v>
      </c>
      <c r="K2820">
        <v>2815</v>
      </c>
      <c r="L2820" s="14">
        <v>-3.8453527081187099E-5</v>
      </c>
      <c r="M2820" s="14">
        <v>-2.95137098454567E-2</v>
      </c>
    </row>
    <row r="2821" spans="1:13" x14ac:dyDescent="0.55000000000000004">
      <c r="A2821">
        <v>2816</v>
      </c>
      <c r="C2821">
        <f t="shared" si="135"/>
        <v>-0.26123850257396014</v>
      </c>
      <c r="D2821">
        <f t="shared" si="136"/>
        <v>-1.081665975908538E-4</v>
      </c>
      <c r="E2821" s="2">
        <f t="shared" si="137"/>
        <v>7.9024274531885545E-3</v>
      </c>
      <c r="K2821">
        <v>2816</v>
      </c>
      <c r="L2821" s="14">
        <v>-1.00266639300816E-4</v>
      </c>
      <c r="M2821" s="14">
        <v>-0.17234290395856999</v>
      </c>
    </row>
    <row r="2822" spans="1:13" x14ac:dyDescent="0.55000000000000004">
      <c r="A2822">
        <v>2817</v>
      </c>
      <c r="C2822">
        <f t="shared" ref="C2822:C2885" si="138">$D$1*COS($B$2*(A2822-$L$2)+$B$1)</f>
        <v>-0.1532040173885432</v>
      </c>
      <c r="D2822">
        <f t="shared" ref="D2822:D2885" si="139">$D$2*COS($B$2*(A2822-$L$3)+$B$3)</f>
        <v>-4.9386270972783611E-5</v>
      </c>
      <c r="E2822" s="2">
        <f t="shared" ref="E2822:E2885" si="140">(M2822-C2822)^2</f>
        <v>1.4114326558675304E-2</v>
      </c>
      <c r="K2822">
        <v>2817</v>
      </c>
      <c r="L2822" s="14">
        <v>-1.36967349698483E-4</v>
      </c>
      <c r="M2822" s="14">
        <v>-0.27200774863750399</v>
      </c>
    </row>
    <row r="2823" spans="1:13" x14ac:dyDescent="0.55000000000000004">
      <c r="A2823">
        <v>2818</v>
      </c>
      <c r="C2823">
        <f t="shared" si="138"/>
        <v>-6.7185531219338913E-3</v>
      </c>
      <c r="D2823">
        <f t="shared" si="139"/>
        <v>2.1788968680137265E-5</v>
      </c>
      <c r="E2823" s="2">
        <f t="shared" si="140"/>
        <v>8.810686878782166E-2</v>
      </c>
      <c r="K2823">
        <v>2818</v>
      </c>
      <c r="L2823" s="14">
        <v>-1.39363737680415E-4</v>
      </c>
      <c r="M2823" s="14">
        <v>-0.303546565256607</v>
      </c>
    </row>
    <row r="2824" spans="1:13" x14ac:dyDescent="0.55000000000000004">
      <c r="A2824">
        <v>2819</v>
      </c>
      <c r="C2824">
        <f t="shared" si="138"/>
        <v>0.14145312636241744</v>
      </c>
      <c r="D2824">
        <f t="shared" si="139"/>
        <v>8.7495636469362567E-5</v>
      </c>
      <c r="E2824" s="2">
        <f t="shared" si="140"/>
        <v>0.16041097388988379</v>
      </c>
      <c r="K2824">
        <v>2819</v>
      </c>
      <c r="L2824" s="14">
        <v>-1.06855613010424E-4</v>
      </c>
      <c r="M2824" s="14">
        <v>-0.25906026154101303</v>
      </c>
    </row>
    <row r="2825" spans="1:13" x14ac:dyDescent="0.55000000000000004">
      <c r="A2825">
        <v>2820</v>
      </c>
      <c r="C2825">
        <f t="shared" si="138"/>
        <v>0.25412305272392094</v>
      </c>
      <c r="D2825">
        <f t="shared" si="139"/>
        <v>1.312427437660536E-4</v>
      </c>
      <c r="E2825" s="2">
        <f t="shared" si="140"/>
        <v>0.16306555353517213</v>
      </c>
      <c r="K2825">
        <v>2820</v>
      </c>
      <c r="L2825" s="14">
        <v>-4.7584837177874703E-5</v>
      </c>
      <c r="M2825" s="14">
        <v>-0.14969070822928399</v>
      </c>
    </row>
    <row r="2826" spans="1:13" x14ac:dyDescent="0.55000000000000004">
      <c r="A2826">
        <v>2821</v>
      </c>
      <c r="C2826">
        <f t="shared" si="138"/>
        <v>0.30301344934262092</v>
      </c>
      <c r="D2826">
        <f t="shared" si="139"/>
        <v>1.4205068875582823E-4</v>
      </c>
      <c r="E2826" s="2">
        <f t="shared" si="140"/>
        <v>9.3540330764640994E-2</v>
      </c>
      <c r="K2826">
        <v>2821</v>
      </c>
      <c r="L2826" s="14">
        <v>2.36038563207722E-5</v>
      </c>
      <c r="M2826" s="14">
        <v>-2.8301884277943598E-3</v>
      </c>
    </row>
    <row r="2827" spans="1:13" x14ac:dyDescent="0.55000000000000004">
      <c r="A2827">
        <v>2822</v>
      </c>
      <c r="C2827">
        <f t="shared" si="138"/>
        <v>0.27585385719306127</v>
      </c>
      <c r="D2827">
        <f t="shared" si="139"/>
        <v>1.1720690505883668E-4</v>
      </c>
      <c r="E2827" s="2">
        <f t="shared" si="140"/>
        <v>1.7191061296686561E-2</v>
      </c>
      <c r="K2827">
        <v>2822</v>
      </c>
      <c r="L2827" s="14">
        <v>8.8880817576187906E-5</v>
      </c>
      <c r="M2827" s="14">
        <v>0.14473916962264999</v>
      </c>
    </row>
    <row r="2828" spans="1:13" x14ac:dyDescent="0.55000000000000004">
      <c r="A2828">
        <v>2823</v>
      </c>
      <c r="C2828">
        <f t="shared" si="138"/>
        <v>0.17946076142778572</v>
      </c>
      <c r="D2828">
        <f t="shared" si="139"/>
        <v>6.2946658718545913E-5</v>
      </c>
      <c r="E2828" s="2">
        <f t="shared" si="140"/>
        <v>5.8670917254611786E-3</v>
      </c>
      <c r="K2828">
        <v>2823</v>
      </c>
      <c r="L2828" s="14">
        <v>1.3189702669308401E-4</v>
      </c>
      <c r="M2828" s="14">
        <v>0.25605770474448197</v>
      </c>
    </row>
    <row r="2829" spans="1:13" x14ac:dyDescent="0.55000000000000004">
      <c r="A2829">
        <v>2824</v>
      </c>
      <c r="C2829">
        <f t="shared" si="138"/>
        <v>3.8026797275921509E-2</v>
      </c>
      <c r="D2829">
        <f t="shared" si="139"/>
        <v>-7.1118721504023979E-6</v>
      </c>
      <c r="E2829" s="2">
        <f t="shared" si="140"/>
        <v>7.0340694656442909E-2</v>
      </c>
      <c r="K2829">
        <v>2824</v>
      </c>
      <c r="L2829" s="14">
        <v>1.4187880724494801E-4</v>
      </c>
      <c r="M2829" s="14">
        <v>0.30324499924637999</v>
      </c>
    </row>
    <row r="2830" spans="1:13" x14ac:dyDescent="0.55000000000000004">
      <c r="A2830">
        <v>2825</v>
      </c>
      <c r="C2830">
        <f t="shared" si="138"/>
        <v>-0.11295109145091026</v>
      </c>
      <c r="D2830">
        <f t="shared" si="139"/>
        <v>-7.5385473015970411E-5</v>
      </c>
      <c r="E2830" s="2">
        <f t="shared" si="140"/>
        <v>0.15010494468870375</v>
      </c>
      <c r="K2830">
        <v>2825</v>
      </c>
      <c r="L2830" s="14">
        <v>1.16326160370093E-4</v>
      </c>
      <c r="M2830" s="14">
        <v>0.27448270249162099</v>
      </c>
    </row>
    <row r="2831" spans="1:13" x14ac:dyDescent="0.55000000000000004">
      <c r="A2831">
        <v>2826</v>
      </c>
      <c r="C2831">
        <f t="shared" si="138"/>
        <v>-0.23558063704227045</v>
      </c>
      <c r="D2831">
        <f t="shared" si="139"/>
        <v>-1.2473890915371723E-4</v>
      </c>
      <c r="E2831" s="2">
        <f t="shared" si="140"/>
        <v>0.17020174945896904</v>
      </c>
      <c r="K2831">
        <v>2826</v>
      </c>
      <c r="L2831" s="14">
        <v>6.1638904995440304E-5</v>
      </c>
      <c r="M2831" s="14">
        <v>0.17697451013077001</v>
      </c>
    </row>
    <row r="2832" spans="1:13" x14ac:dyDescent="0.55000000000000004">
      <c r="A2832">
        <v>2827</v>
      </c>
      <c r="C2832">
        <f t="shared" si="138"/>
        <v>-0.29908440838390571</v>
      </c>
      <c r="D2832">
        <f t="shared" si="139"/>
        <v>-1.4278550838234909E-4</v>
      </c>
      <c r="E2832" s="2">
        <f t="shared" si="140"/>
        <v>0.11170726120376231</v>
      </c>
      <c r="K2832">
        <v>2827</v>
      </c>
      <c r="L2832" s="14">
        <v>-8.4861965153268094E-6</v>
      </c>
      <c r="M2832" s="14">
        <v>3.5141953837512001E-2</v>
      </c>
    </row>
    <row r="2833" spans="1:13" x14ac:dyDescent="0.55000000000000004">
      <c r="A2833">
        <v>2828</v>
      </c>
      <c r="C2833">
        <f t="shared" si="138"/>
        <v>-0.28752429742030655</v>
      </c>
      <c r="D2833">
        <f t="shared" si="139"/>
        <v>-1.2499595468672681E-4</v>
      </c>
      <c r="E2833" s="2">
        <f t="shared" si="140"/>
        <v>2.9595069104865174E-2</v>
      </c>
      <c r="K2833">
        <v>2828</v>
      </c>
      <c r="L2833" s="14">
        <v>-7.6485877464289105E-5</v>
      </c>
      <c r="M2833" s="14">
        <v>-0.115492122799205</v>
      </c>
    </row>
    <row r="2834" spans="1:13" x14ac:dyDescent="0.55000000000000004">
      <c r="A2834">
        <v>2829</v>
      </c>
      <c r="C2834">
        <f t="shared" si="138"/>
        <v>-0.20380164833553088</v>
      </c>
      <c r="D2834">
        <f t="shared" si="139"/>
        <v>-7.5835051070411783E-5</v>
      </c>
      <c r="E2834" s="2">
        <f t="shared" si="140"/>
        <v>1.1154820113086637E-3</v>
      </c>
      <c r="K2834">
        <v>2829</v>
      </c>
      <c r="L2834" s="14">
        <v>-1.25329195918383E-4</v>
      </c>
      <c r="M2834" s="14">
        <v>-0.23720048081974601</v>
      </c>
    </row>
    <row r="2835" spans="1:13" x14ac:dyDescent="0.55000000000000004">
      <c r="A2835">
        <v>2830</v>
      </c>
      <c r="C2835">
        <f t="shared" si="138"/>
        <v>-6.8929081318589505E-2</v>
      </c>
      <c r="D2835">
        <f t="shared" si="139"/>
        <v>-7.6411481125072444E-6</v>
      </c>
      <c r="E2835" s="2">
        <f t="shared" si="140"/>
        <v>5.3163182310336163E-2</v>
      </c>
      <c r="K2835">
        <v>2830</v>
      </c>
      <c r="L2835" s="14">
        <v>-1.4278303976883301E-4</v>
      </c>
      <c r="M2835" s="14">
        <v>-0.29950050693402902</v>
      </c>
    </row>
    <row r="2836" spans="1:13" x14ac:dyDescent="0.55000000000000004">
      <c r="A2836">
        <v>2831</v>
      </c>
      <c r="C2836">
        <f t="shared" si="138"/>
        <v>8.3243232201203554E-2</v>
      </c>
      <c r="D2836">
        <f t="shared" si="139"/>
        <v>6.2470521959894065E-5</v>
      </c>
      <c r="E2836" s="2">
        <f t="shared" si="140"/>
        <v>0.13692368496234722</v>
      </c>
      <c r="K2836">
        <v>2831</v>
      </c>
      <c r="L2836" s="14">
        <v>-1.2447598554750499E-4</v>
      </c>
      <c r="M2836" s="14">
        <v>-0.286788773120427</v>
      </c>
    </row>
    <row r="2837" spans="1:13" x14ac:dyDescent="0.55000000000000004">
      <c r="A2837">
        <v>2832</v>
      </c>
      <c r="C2837">
        <f t="shared" si="138"/>
        <v>0.21452324906660944</v>
      </c>
      <c r="D2837">
        <f t="shared" si="139"/>
        <v>1.1690340779448624E-4</v>
      </c>
      <c r="E2837" s="2">
        <f t="shared" si="140"/>
        <v>0.17369911756992448</v>
      </c>
      <c r="K2837">
        <v>2832</v>
      </c>
      <c r="L2837" s="14">
        <v>-7.4993148552852303E-5</v>
      </c>
      <c r="M2837" s="14">
        <v>-0.20224901197042799</v>
      </c>
    </row>
    <row r="2838" spans="1:13" x14ac:dyDescent="0.55000000000000004">
      <c r="A2838">
        <v>2833</v>
      </c>
      <c r="C2838">
        <f t="shared" si="138"/>
        <v>0.29196245220699579</v>
      </c>
      <c r="D2838">
        <f t="shared" si="139"/>
        <v>1.419960024008748E-4</v>
      </c>
      <c r="E2838" s="2">
        <f t="shared" si="140"/>
        <v>0.12889333791733917</v>
      </c>
      <c r="K2838">
        <v>2833</v>
      </c>
      <c r="L2838" s="14">
        <v>-6.7278122794184203E-6</v>
      </c>
      <c r="M2838" s="14">
        <v>-6.7054731110654298E-2</v>
      </c>
    </row>
    <row r="2839" spans="1:13" x14ac:dyDescent="0.55000000000000004">
      <c r="A2839">
        <v>2834</v>
      </c>
      <c r="C2839">
        <f t="shared" si="138"/>
        <v>0.29612523392519252</v>
      </c>
      <c r="D2839">
        <f t="shared" si="139"/>
        <v>1.3145059344349009E-4</v>
      </c>
      <c r="E2839" s="2">
        <f t="shared" si="140"/>
        <v>4.4601811992339334E-2</v>
      </c>
      <c r="K2839">
        <v>2834</v>
      </c>
      <c r="L2839" s="14">
        <v>6.3222546315713099E-5</v>
      </c>
      <c r="M2839" s="14">
        <v>8.4933823133135605E-2</v>
      </c>
    </row>
    <row r="2840" spans="1:13" x14ac:dyDescent="0.55000000000000004">
      <c r="A2840">
        <v>2835</v>
      </c>
      <c r="C2840">
        <f t="shared" si="138"/>
        <v>0.22596682375284333</v>
      </c>
      <c r="D2840">
        <f t="shared" si="139"/>
        <v>8.7913856290455002E-5</v>
      </c>
      <c r="E2840" s="2">
        <f t="shared" si="140"/>
        <v>1.0643325217668453E-4</v>
      </c>
      <c r="K2840">
        <v>2835</v>
      </c>
      <c r="L2840" s="14">
        <v>1.1733842598187E-4</v>
      </c>
      <c r="M2840" s="14">
        <v>0.21565017448204399</v>
      </c>
    </row>
    <row r="2841" spans="1:13" x14ac:dyDescent="0.55000000000000004">
      <c r="A2841">
        <v>2836</v>
      </c>
      <c r="C2841">
        <f t="shared" si="138"/>
        <v>9.9095503823347433E-2</v>
      </c>
      <c r="D2841">
        <f t="shared" si="139"/>
        <v>2.2312594286601168E-5</v>
      </c>
      <c r="E2841" s="2">
        <f t="shared" si="140"/>
        <v>3.7349465483615424E-2</v>
      </c>
      <c r="K2841">
        <v>2836</v>
      </c>
      <c r="L2841" s="14">
        <v>1.4206616894612E-4</v>
      </c>
      <c r="M2841" s="14">
        <v>0.29235560183536702</v>
      </c>
    </row>
    <row r="2842" spans="1:13" x14ac:dyDescent="0.55000000000000004">
      <c r="A2842">
        <v>2837</v>
      </c>
      <c r="C2842">
        <f t="shared" si="138"/>
        <v>-5.2646698799797963E-2</v>
      </c>
      <c r="D2842">
        <f t="shared" si="139"/>
        <v>-4.8888658571837259E-5</v>
      </c>
      <c r="E2842" s="2">
        <f t="shared" si="140"/>
        <v>0.12144211155642616</v>
      </c>
      <c r="K2842">
        <v>2837</v>
      </c>
      <c r="L2842" s="14">
        <v>1.31212558583285E-4</v>
      </c>
      <c r="M2842" s="14">
        <v>0.29583875506653801</v>
      </c>
    </row>
    <row r="2843" spans="1:13" x14ac:dyDescent="0.55000000000000004">
      <c r="A2843">
        <v>2838</v>
      </c>
      <c r="C2843">
        <f t="shared" si="138"/>
        <v>-0.19117568972855595</v>
      </c>
      <c r="D2843">
        <f t="shared" si="139"/>
        <v>-1.0781988861990352E-4</v>
      </c>
      <c r="E2843" s="2">
        <f t="shared" si="140"/>
        <v>0.17339141391172272</v>
      </c>
      <c r="K2843">
        <v>2838</v>
      </c>
      <c r="L2843" s="14">
        <v>8.7495948939648704E-5</v>
      </c>
      <c r="M2843" s="14">
        <v>0.22522725684089701</v>
      </c>
    </row>
    <row r="2844" spans="1:13" x14ac:dyDescent="0.55000000000000004">
      <c r="A2844">
        <v>2839</v>
      </c>
      <c r="C2844">
        <f t="shared" si="138"/>
        <v>-0.28172361219842662</v>
      </c>
      <c r="D2844">
        <f t="shared" si="139"/>
        <v>-1.3969059928708793E-4</v>
      </c>
      <c r="E2844" s="2">
        <f t="shared" si="140"/>
        <v>0.1443466583453954</v>
      </c>
      <c r="K2844">
        <v>2839</v>
      </c>
      <c r="L2844" s="14">
        <v>2.1865436098615398E-5</v>
      </c>
      <c r="M2844" s="14">
        <v>9.8206194930989602E-2</v>
      </c>
    </row>
    <row r="2845" spans="1:13" x14ac:dyDescent="0.55000000000000004">
      <c r="A2845">
        <v>2840</v>
      </c>
      <c r="C2845">
        <f t="shared" si="138"/>
        <v>-0.30156484627078778</v>
      </c>
      <c r="D2845">
        <f t="shared" si="139"/>
        <v>-1.3650191397810216E-4</v>
      </c>
      <c r="E2845" s="2">
        <f t="shared" si="140"/>
        <v>6.1580223359751746E-2</v>
      </c>
      <c r="K2845">
        <v>2840</v>
      </c>
      <c r="L2845" s="14">
        <v>-4.9241410856633998E-5</v>
      </c>
      <c r="M2845" s="14">
        <v>-5.3411217726388398E-2</v>
      </c>
    </row>
    <row r="2846" spans="1:13" x14ac:dyDescent="0.55000000000000004">
      <c r="A2846">
        <v>2841</v>
      </c>
      <c r="C2846">
        <f t="shared" si="138"/>
        <v>-0.24571966041178936</v>
      </c>
      <c r="D2846">
        <f t="shared" si="139"/>
        <v>-9.9054125492667206E-5</v>
      </c>
      <c r="E2846" s="2">
        <f t="shared" si="140"/>
        <v>2.9233703428030223E-3</v>
      </c>
      <c r="K2846">
        <v>2841</v>
      </c>
      <c r="L2846" s="14">
        <v>-1.0801544099130301E-4</v>
      </c>
      <c r="M2846" s="14">
        <v>-0.191651459565053</v>
      </c>
    </row>
    <row r="2847" spans="1:13" x14ac:dyDescent="0.55000000000000004">
      <c r="A2847">
        <v>2842</v>
      </c>
      <c r="C2847">
        <f t="shared" si="138"/>
        <v>-0.12820401915092444</v>
      </c>
      <c r="D2847">
        <f t="shared" si="139"/>
        <v>-3.6745839404879292E-5</v>
      </c>
      <c r="E2847" s="2">
        <f t="shared" si="140"/>
        <v>2.3619812395858544E-2</v>
      </c>
      <c r="K2847">
        <v>2842</v>
      </c>
      <c r="L2847" s="14">
        <v>-1.39736333850553E-4</v>
      </c>
      <c r="M2847" s="14">
        <v>-0.28189140443631</v>
      </c>
    </row>
    <row r="2848" spans="1:13" x14ac:dyDescent="0.55000000000000004">
      <c r="A2848">
        <v>2843</v>
      </c>
      <c r="C2848">
        <f t="shared" si="138"/>
        <v>2.14881285918136E-2</v>
      </c>
      <c r="D2848">
        <f t="shared" si="139"/>
        <v>3.4784877833442415E-5</v>
      </c>
      <c r="E2848" s="2">
        <f t="shared" si="140"/>
        <v>0.10434064572239016</v>
      </c>
      <c r="K2848">
        <v>2843</v>
      </c>
      <c r="L2848" s="14">
        <v>-1.3645939503564999E-4</v>
      </c>
      <c r="M2848" s="14">
        <v>-0.30152989833917698</v>
      </c>
    </row>
    <row r="2849" spans="1:13" x14ac:dyDescent="0.55000000000000004">
      <c r="A2849">
        <v>2844</v>
      </c>
      <c r="C2849">
        <f t="shared" si="138"/>
        <v>0.1657872089918194</v>
      </c>
      <c r="D2849">
        <f t="shared" si="139"/>
        <v>9.7585323942618927E-5</v>
      </c>
      <c r="E2849" s="2">
        <f t="shared" si="140"/>
        <v>0.16927922631853259</v>
      </c>
      <c r="K2849">
        <v>2844</v>
      </c>
      <c r="L2849" s="14">
        <v>-9.9005354201440102E-5</v>
      </c>
      <c r="M2849" s="14">
        <v>-0.24564835864730999</v>
      </c>
    </row>
    <row r="2850" spans="1:13" x14ac:dyDescent="0.55000000000000004">
      <c r="A2850">
        <v>2845</v>
      </c>
      <c r="C2850">
        <f t="shared" si="138"/>
        <v>0.26847719445093859</v>
      </c>
      <c r="D2850">
        <f t="shared" si="139"/>
        <v>1.3589391067730166E-4</v>
      </c>
      <c r="E2850" s="2">
        <f t="shared" si="140"/>
        <v>0.15738664580404516</v>
      </c>
      <c r="K2850">
        <v>2845</v>
      </c>
      <c r="L2850" s="14">
        <v>-3.6754808222851601E-5</v>
      </c>
      <c r="M2850" s="14">
        <v>-0.12824266364044201</v>
      </c>
    </row>
    <row r="2851" spans="1:13" x14ac:dyDescent="0.55000000000000004">
      <c r="A2851">
        <v>2846</v>
      </c>
      <c r="C2851">
        <f t="shared" si="138"/>
        <v>0.30378506315497</v>
      </c>
      <c r="D2851">
        <f t="shared" si="139"/>
        <v>1.4009599024910176E-4</v>
      </c>
      <c r="E2851" s="2">
        <f t="shared" si="140"/>
        <v>7.9807866541024022E-2</v>
      </c>
      <c r="K2851">
        <v>2846</v>
      </c>
      <c r="L2851" s="14">
        <v>3.4701207485426903E-5</v>
      </c>
      <c r="M2851" s="14">
        <v>2.1282202034902699E-2</v>
      </c>
    </row>
    <row r="2852" spans="1:13" x14ac:dyDescent="0.55000000000000004">
      <c r="A2852">
        <v>2847</v>
      </c>
      <c r="C2852">
        <f t="shared" si="138"/>
        <v>0.26284928428817078</v>
      </c>
      <c r="D2852">
        <f t="shared" si="139"/>
        <v>1.0913692925754864E-4</v>
      </c>
      <c r="E2852" s="2">
        <f t="shared" si="140"/>
        <v>9.4813991023827201E-3</v>
      </c>
      <c r="K2852">
        <v>2847</v>
      </c>
      <c r="L2852" s="14">
        <v>9.7466090508317493E-5</v>
      </c>
      <c r="M2852" s="14">
        <v>0.16547680818541</v>
      </c>
    </row>
    <row r="2853" spans="1:13" x14ac:dyDescent="0.55000000000000004">
      <c r="A2853">
        <v>2848</v>
      </c>
      <c r="C2853">
        <f t="shared" si="138"/>
        <v>0.15594387549024932</v>
      </c>
      <c r="D2853">
        <f t="shared" si="139"/>
        <v>5.0786799447264794E-5</v>
      </c>
      <c r="E2853" s="2">
        <f t="shared" si="140"/>
        <v>1.2607437436702621E-2</v>
      </c>
      <c r="K2853">
        <v>2848</v>
      </c>
      <c r="L2853" s="14">
        <v>1.3581998652767099E-4</v>
      </c>
      <c r="M2853" s="14">
        <v>0.26822672118229002</v>
      </c>
    </row>
    <row r="2854" spans="1:13" x14ac:dyDescent="0.55000000000000004">
      <c r="A2854">
        <v>2849</v>
      </c>
      <c r="C2854">
        <f t="shared" si="138"/>
        <v>9.8998409792537649E-3</v>
      </c>
      <c r="D2854">
        <f t="shared" si="139"/>
        <v>-2.0309746524158308E-5</v>
      </c>
      <c r="E2854" s="2">
        <f t="shared" si="140"/>
        <v>8.6375885645849262E-2</v>
      </c>
      <c r="K2854">
        <v>2849</v>
      </c>
      <c r="L2854" s="14">
        <v>1.40156924355143E-4</v>
      </c>
      <c r="M2854" s="14">
        <v>0.30379758790129002</v>
      </c>
    </row>
    <row r="2855" spans="1:13" x14ac:dyDescent="0.55000000000000004">
      <c r="A2855">
        <v>2850</v>
      </c>
      <c r="C2855">
        <f t="shared" si="138"/>
        <v>-0.13862884494544359</v>
      </c>
      <c r="D2855">
        <f t="shared" si="139"/>
        <v>-8.630897421350742E-5</v>
      </c>
      <c r="E2855" s="2">
        <f t="shared" si="140"/>
        <v>0.16153109270301341</v>
      </c>
      <c r="K2855">
        <v>2850</v>
      </c>
      <c r="L2855" s="14">
        <v>1.0939069100743401E-4</v>
      </c>
      <c r="M2855" s="14">
        <v>0.26328046410700101</v>
      </c>
    </row>
    <row r="2856" spans="1:13" x14ac:dyDescent="0.55000000000000004">
      <c r="A2856">
        <v>2851</v>
      </c>
      <c r="C2856">
        <f t="shared" si="138"/>
        <v>-0.2523646128518055</v>
      </c>
      <c r="D2856">
        <f t="shared" si="139"/>
        <v>-1.3064646862367621E-4</v>
      </c>
      <c r="E2856" s="2">
        <f t="shared" si="140"/>
        <v>0.16743459646386633</v>
      </c>
      <c r="K2856">
        <v>2851</v>
      </c>
      <c r="L2856" s="14">
        <v>5.12268804863334E-5</v>
      </c>
      <c r="M2856" s="14">
        <v>0.15682311480368799</v>
      </c>
    </row>
    <row r="2857" spans="1:13" x14ac:dyDescent="0.55000000000000004">
      <c r="A2857">
        <v>2852</v>
      </c>
      <c r="C2857">
        <f t="shared" si="138"/>
        <v>-0.30276218235830388</v>
      </c>
      <c r="D2857">
        <f t="shared" si="139"/>
        <v>-1.4219445321918918E-4</v>
      </c>
      <c r="E2857" s="2">
        <f t="shared" si="140"/>
        <v>9.8502215375387531E-2</v>
      </c>
      <c r="K2857">
        <v>2852</v>
      </c>
      <c r="L2857" s="14">
        <v>-1.9767020041064601E-5</v>
      </c>
      <c r="M2857" s="14">
        <v>1.1088443537818101E-2</v>
      </c>
    </row>
    <row r="2858" spans="1:13" x14ac:dyDescent="0.55000000000000004">
      <c r="A2858">
        <v>2853</v>
      </c>
      <c r="C2858">
        <f t="shared" si="138"/>
        <v>-0.27717282581331837</v>
      </c>
      <c r="D2858">
        <f t="shared" si="139"/>
        <v>-1.1805462727794681E-4</v>
      </c>
      <c r="E2858" s="2">
        <f t="shared" si="140"/>
        <v>1.9529902797802628E-2</v>
      </c>
      <c r="K2858">
        <v>2853</v>
      </c>
      <c r="L2858" s="14">
        <v>-8.5810147773488196E-5</v>
      </c>
      <c r="M2858" s="14">
        <v>-0.13742339719980801</v>
      </c>
    </row>
    <row r="2859" spans="1:13" x14ac:dyDescent="0.55000000000000004">
      <c r="A2859">
        <v>2854</v>
      </c>
      <c r="C2859">
        <f t="shared" si="138"/>
        <v>-0.18201893232880123</v>
      </c>
      <c r="D2859">
        <f t="shared" si="139"/>
        <v>-6.4285578284042693E-5</v>
      </c>
      <c r="E2859" s="2">
        <f t="shared" si="140"/>
        <v>4.8299390991267876E-3</v>
      </c>
      <c r="K2859">
        <v>2854</v>
      </c>
      <c r="L2859" s="14">
        <v>-1.3036159166853199E-4</v>
      </c>
      <c r="M2859" s="14">
        <v>-0.25151669559587903</v>
      </c>
    </row>
    <row r="2860" spans="1:13" x14ac:dyDescent="0.55000000000000004">
      <c r="A2860">
        <v>2855</v>
      </c>
      <c r="C2860">
        <f t="shared" si="138"/>
        <v>-4.118212348662173E-2</v>
      </c>
      <c r="D2860">
        <f t="shared" si="139"/>
        <v>5.6177958256420326E-6</v>
      </c>
      <c r="E2860" s="2">
        <f t="shared" si="140"/>
        <v>6.8347712197951938E-2</v>
      </c>
      <c r="K2860">
        <v>2855</v>
      </c>
      <c r="L2860" s="14">
        <v>-1.4226316622558801E-4</v>
      </c>
      <c r="M2860" s="14">
        <v>-0.30261607728366002</v>
      </c>
    </row>
    <row r="2861" spans="1:13" x14ac:dyDescent="0.55000000000000004">
      <c r="A2861">
        <v>2856</v>
      </c>
      <c r="C2861">
        <f t="shared" si="138"/>
        <v>0.10999053030218177</v>
      </c>
      <c r="D2861">
        <f t="shared" si="139"/>
        <v>7.4111221597758815E-5</v>
      </c>
      <c r="E2861" s="2">
        <f t="shared" si="140"/>
        <v>0.15047720577963855</v>
      </c>
      <c r="K2861">
        <v>2856</v>
      </c>
      <c r="L2861" s="14">
        <v>-1.18534048264835E-4</v>
      </c>
      <c r="M2861" s="14">
        <v>-0.27792338512189602</v>
      </c>
    </row>
    <row r="2862" spans="1:13" x14ac:dyDescent="0.55000000000000004">
      <c r="A2862">
        <v>2857</v>
      </c>
      <c r="C2862">
        <f t="shared" si="138"/>
        <v>0.23355787940156308</v>
      </c>
      <c r="D2862">
        <f t="shared" si="139"/>
        <v>1.2400429288944231E-4</v>
      </c>
      <c r="E2862" s="2">
        <f t="shared" si="140"/>
        <v>0.17403993373429863</v>
      </c>
      <c r="K2862">
        <v>2857</v>
      </c>
      <c r="L2862" s="14">
        <v>-6.5117342584304194E-5</v>
      </c>
      <c r="M2862" s="14">
        <v>-0.183623057044841</v>
      </c>
    </row>
    <row r="2863" spans="1:13" x14ac:dyDescent="0.55000000000000004">
      <c r="A2863">
        <v>2858</v>
      </c>
      <c r="C2863">
        <f t="shared" si="138"/>
        <v>0.29850712378022426</v>
      </c>
      <c r="D2863">
        <f t="shared" si="139"/>
        <v>1.4277490046896645E-4</v>
      </c>
      <c r="E2863" s="2">
        <f t="shared" si="140"/>
        <v>0.1168548036915501</v>
      </c>
      <c r="K2863">
        <v>2858</v>
      </c>
      <c r="L2863" s="14">
        <v>4.6084055051324799E-6</v>
      </c>
      <c r="M2863" s="14">
        <v>-4.3333195216160497E-2</v>
      </c>
    </row>
    <row r="2864" spans="1:13" x14ac:dyDescent="0.55000000000000004">
      <c r="A2864">
        <v>2859</v>
      </c>
      <c r="C2864">
        <f t="shared" si="138"/>
        <v>0.28853737212239505</v>
      </c>
      <c r="D2864">
        <f t="shared" si="139"/>
        <v>1.2571201748741347E-4</v>
      </c>
      <c r="E2864" s="2">
        <f t="shared" si="140"/>
        <v>3.2662479118393511E-2</v>
      </c>
      <c r="K2864">
        <v>2859</v>
      </c>
      <c r="L2864" s="14">
        <v>7.3179949847336498E-5</v>
      </c>
      <c r="M2864" s="14">
        <v>0.107809734174035</v>
      </c>
    </row>
    <row r="2865" spans="1:13" x14ac:dyDescent="0.55000000000000004">
      <c r="A2865">
        <v>2860</v>
      </c>
      <c r="C2865">
        <f t="shared" si="138"/>
        <v>0.20615082194708559</v>
      </c>
      <c r="D2865">
        <f t="shared" si="139"/>
        <v>7.7098067915601663E-5</v>
      </c>
      <c r="E2865" s="2">
        <f t="shared" si="140"/>
        <v>6.6565160438600019E-4</v>
      </c>
      <c r="K2865">
        <v>2860</v>
      </c>
      <c r="L2865" s="14">
        <v>1.23423121774824E-4</v>
      </c>
      <c r="M2865" s="14">
        <v>0.231951046837307</v>
      </c>
    </row>
    <row r="2866" spans="1:13" x14ac:dyDescent="0.55000000000000004">
      <c r="A2866">
        <v>2861</v>
      </c>
      <c r="C2866">
        <f t="shared" si="138"/>
        <v>7.2024760779755642E-2</v>
      </c>
      <c r="D2866">
        <f t="shared" si="139"/>
        <v>9.1341283963398258E-6</v>
      </c>
      <c r="E2866" s="2">
        <f t="shared" si="140"/>
        <v>5.106425776946142E-2</v>
      </c>
      <c r="K2866">
        <v>2861</v>
      </c>
      <c r="L2866" s="14">
        <v>1.42754207192347E-4</v>
      </c>
      <c r="M2866" s="14">
        <v>0.29799878090034698</v>
      </c>
    </row>
    <row r="2867" spans="1:13" x14ac:dyDescent="0.55000000000000004">
      <c r="A2867">
        <v>2862</v>
      </c>
      <c r="C2867">
        <f t="shared" si="138"/>
        <v>-8.0177997183417379E-2</v>
      </c>
      <c r="D2867">
        <f t="shared" si="139"/>
        <v>-6.11222848191275E-5</v>
      </c>
      <c r="E2867" s="2">
        <f t="shared" si="140"/>
        <v>0.13659593195571176</v>
      </c>
      <c r="K2867">
        <v>2862</v>
      </c>
      <c r="L2867" s="14">
        <v>1.2633161583573799E-4</v>
      </c>
      <c r="M2867" s="14">
        <v>0.28941087163667001</v>
      </c>
    </row>
    <row r="2868" spans="1:13" x14ac:dyDescent="0.55000000000000004">
      <c r="A2868">
        <v>2863</v>
      </c>
      <c r="C2868">
        <f t="shared" si="138"/>
        <v>-0.2122577678716398</v>
      </c>
      <c r="D2868">
        <f t="shared" si="139"/>
        <v>-1.1603829290053403E-4</v>
      </c>
      <c r="E2868" s="2">
        <f t="shared" si="140"/>
        <v>0.1769009801321868</v>
      </c>
      <c r="K2868">
        <v>2863</v>
      </c>
      <c r="L2868" s="14">
        <v>7.8268487588621202E-5</v>
      </c>
      <c r="M2868" s="14">
        <v>0.208338214196885</v>
      </c>
    </row>
    <row r="2869" spans="1:13" x14ac:dyDescent="0.55000000000000004">
      <c r="A2869">
        <v>2864</v>
      </c>
      <c r="C2869">
        <f t="shared" si="138"/>
        <v>-0.29106531286220316</v>
      </c>
      <c r="D2869">
        <f t="shared" si="139"/>
        <v>-1.41831135356933E-4</v>
      </c>
      <c r="E2869" s="2">
        <f t="shared" si="140"/>
        <v>0.13406675357510969</v>
      </c>
      <c r="K2869">
        <v>2864</v>
      </c>
      <c r="L2869" s="14">
        <v>1.06025310824869E-5</v>
      </c>
      <c r="M2869" s="14">
        <v>7.5085958575039996E-2</v>
      </c>
    </row>
    <row r="2870" spans="1:13" x14ac:dyDescent="0.55000000000000004">
      <c r="A2870">
        <v>2865</v>
      </c>
      <c r="C2870">
        <f t="shared" si="138"/>
        <v>-0.29682159949593917</v>
      </c>
      <c r="D2870">
        <f t="shared" si="139"/>
        <v>-1.3202735240247545E-4</v>
      </c>
      <c r="E2870" s="2">
        <f t="shared" si="140"/>
        <v>4.8333828295497636E-2</v>
      </c>
      <c r="K2870">
        <v>2865</v>
      </c>
      <c r="L2870" s="14">
        <v>-5.9718895106584E-5</v>
      </c>
      <c r="M2870" s="14">
        <v>-7.6972041171393904E-2</v>
      </c>
    </row>
    <row r="2871" spans="1:13" x14ac:dyDescent="0.55000000000000004">
      <c r="A2871">
        <v>2866</v>
      </c>
      <c r="C2871">
        <f t="shared" si="138"/>
        <v>-0.22808192115909343</v>
      </c>
      <c r="D2871">
        <f t="shared" si="139"/>
        <v>-8.9087486910776451E-5</v>
      </c>
      <c r="E2871" s="2">
        <f t="shared" si="140"/>
        <v>3.3598909988935506E-4</v>
      </c>
      <c r="K2871">
        <v>2866</v>
      </c>
      <c r="L2871" s="14">
        <v>-1.15083353547081E-4</v>
      </c>
      <c r="M2871" s="14">
        <v>-0.209751915706575</v>
      </c>
    </row>
    <row r="2872" spans="1:13" x14ac:dyDescent="0.55000000000000004">
      <c r="A2872">
        <v>2867</v>
      </c>
      <c r="C2872">
        <f t="shared" si="138"/>
        <v>-0.10209848819884046</v>
      </c>
      <c r="D2872">
        <f t="shared" si="139"/>
        <v>-2.3788540020726886E-5</v>
      </c>
      <c r="E2872" s="2">
        <f t="shared" si="140"/>
        <v>3.5306272287392464E-2</v>
      </c>
      <c r="K2872">
        <v>2867</v>
      </c>
      <c r="L2872" s="14">
        <v>-1.41624472166418E-4</v>
      </c>
      <c r="M2872" s="14">
        <v>-0.28999812174662698</v>
      </c>
    </row>
    <row r="2873" spans="1:13" x14ac:dyDescent="0.55000000000000004">
      <c r="A2873">
        <v>2868</v>
      </c>
      <c r="C2873">
        <f t="shared" si="138"/>
        <v>4.9509513235405131E-2</v>
      </c>
      <c r="D2873">
        <f t="shared" si="139"/>
        <v>4.7480828992698441E-5</v>
      </c>
      <c r="E2873" s="2">
        <f t="shared" si="140"/>
        <v>0.12049369150158298</v>
      </c>
      <c r="K2873">
        <v>2868</v>
      </c>
      <c r="L2873" s="14">
        <v>-1.3269486315723399E-4</v>
      </c>
      <c r="M2873" s="14">
        <v>-0.29761249917749699</v>
      </c>
    </row>
    <row r="2874" spans="1:13" x14ac:dyDescent="0.55000000000000004">
      <c r="A2874">
        <v>2869</v>
      </c>
      <c r="C2874">
        <f t="shared" si="138"/>
        <v>0.18869167042530099</v>
      </c>
      <c r="D2874">
        <f t="shared" si="139"/>
        <v>1.0683351074542245E-4</v>
      </c>
      <c r="E2874" s="2">
        <f t="shared" si="140"/>
        <v>0.17587929113671077</v>
      </c>
      <c r="K2874">
        <v>2869</v>
      </c>
      <c r="L2874" s="14">
        <v>-9.0531002491152796E-5</v>
      </c>
      <c r="M2874" s="14">
        <v>-0.23068797993545601</v>
      </c>
    </row>
    <row r="2875" spans="1:13" x14ac:dyDescent="0.55000000000000004">
      <c r="A2875">
        <v>2870</v>
      </c>
      <c r="C2875">
        <f t="shared" si="138"/>
        <v>0.28051619564243258</v>
      </c>
      <c r="D2875">
        <f t="shared" si="139"/>
        <v>1.3937323317255275E-4</v>
      </c>
      <c r="E2875" s="2">
        <f t="shared" si="140"/>
        <v>0.14938412118893452</v>
      </c>
      <c r="K2875">
        <v>2870</v>
      </c>
      <c r="L2875" s="14">
        <v>-2.56930906375956E-5</v>
      </c>
      <c r="M2875" s="14">
        <v>-0.105986225034249</v>
      </c>
    </row>
    <row r="2876" spans="1:13" x14ac:dyDescent="0.55000000000000004">
      <c r="A2876">
        <v>2871</v>
      </c>
      <c r="C2876">
        <f t="shared" si="138"/>
        <v>0.30193706856730201</v>
      </c>
      <c r="D2876">
        <f t="shared" si="139"/>
        <v>1.3693321182872253E-4</v>
      </c>
      <c r="E2876" s="2">
        <f t="shared" si="140"/>
        <v>6.5882892978364221E-2</v>
      </c>
      <c r="K2876">
        <v>2871</v>
      </c>
      <c r="L2876" s="14">
        <v>4.55798151545101E-5</v>
      </c>
      <c r="M2876" s="14">
        <v>4.52604374175921E-2</v>
      </c>
    </row>
    <row r="2877" spans="1:13" x14ac:dyDescent="0.55000000000000004">
      <c r="A2877">
        <v>2872</v>
      </c>
      <c r="C2877">
        <f t="shared" si="138"/>
        <v>0.24757810161021027</v>
      </c>
      <c r="D2877">
        <f t="shared" si="139"/>
        <v>1.0012584063897474E-4</v>
      </c>
      <c r="E2877" s="2">
        <f t="shared" si="140"/>
        <v>3.894603577294424E-3</v>
      </c>
      <c r="K2877">
        <v>2872</v>
      </c>
      <c r="L2877" s="14">
        <v>1.05436973484523E-4</v>
      </c>
      <c r="M2877" s="14">
        <v>0.18517134254282699</v>
      </c>
    </row>
    <row r="2878" spans="1:13" x14ac:dyDescent="0.55000000000000004">
      <c r="A2878">
        <v>2873</v>
      </c>
      <c r="C2878">
        <f t="shared" si="138"/>
        <v>0.13108224968327081</v>
      </c>
      <c r="D2878">
        <f t="shared" si="139"/>
        <v>3.8188993935110839E-5</v>
      </c>
      <c r="E2878" s="2">
        <f t="shared" si="140"/>
        <v>2.1792457576955603E-2</v>
      </c>
      <c r="K2878">
        <v>2873</v>
      </c>
      <c r="L2878" s="14">
        <v>1.38886787721841E-4</v>
      </c>
      <c r="M2878" s="14">
        <v>0.27870493620859998</v>
      </c>
    </row>
    <row r="2879" spans="1:13" x14ac:dyDescent="0.55000000000000004">
      <c r="A2879">
        <v>2874</v>
      </c>
      <c r="C2879">
        <f t="shared" si="138"/>
        <v>-1.8312483920856003E-2</v>
      </c>
      <c r="D2879">
        <f t="shared" si="139"/>
        <v>-3.3332485287083473E-5</v>
      </c>
      <c r="E2879" s="2">
        <f t="shared" si="140"/>
        <v>0.10287904443554734</v>
      </c>
      <c r="K2879">
        <v>2874</v>
      </c>
      <c r="L2879" s="14">
        <v>1.37551544383143E-4</v>
      </c>
      <c r="M2879" s="14">
        <v>0.30243514964102602</v>
      </c>
    </row>
    <row r="2880" spans="1:13" x14ac:dyDescent="0.55000000000000004">
      <c r="A2880">
        <v>2875</v>
      </c>
      <c r="C2880">
        <f t="shared" si="138"/>
        <v>-0.16311117005738235</v>
      </c>
      <c r="D2880">
        <f t="shared" si="139"/>
        <v>-9.6488213295262856E-5</v>
      </c>
      <c r="E2880" s="2">
        <f t="shared" si="140"/>
        <v>0.17100687376265744</v>
      </c>
      <c r="K2880">
        <v>2875</v>
      </c>
      <c r="L2880" s="14">
        <v>1.01765663445856E-4</v>
      </c>
      <c r="M2880" s="14">
        <v>0.250418603674398</v>
      </c>
    </row>
    <row r="2881" spans="1:13" x14ac:dyDescent="0.55000000000000004">
      <c r="A2881">
        <v>2876</v>
      </c>
      <c r="C2881">
        <f t="shared" si="138"/>
        <v>-0.2669723906191202</v>
      </c>
      <c r="D2881">
        <f t="shared" si="139"/>
        <v>-1.3542743357616689E-4</v>
      </c>
      <c r="E2881" s="2">
        <f t="shared" si="140"/>
        <v>0.16213149641721525</v>
      </c>
      <c r="K2881">
        <v>2876</v>
      </c>
      <c r="L2881" s="14">
        <v>4.0491940790211897E-5</v>
      </c>
      <c r="M2881" s="14">
        <v>0.135683164933284</v>
      </c>
    </row>
    <row r="2882" spans="1:13" x14ac:dyDescent="0.55000000000000004">
      <c r="A2882">
        <v>2877</v>
      </c>
      <c r="C2882">
        <f t="shared" si="138"/>
        <v>-0.30382916846882108</v>
      </c>
      <c r="D2882">
        <f t="shared" si="139"/>
        <v>-1.4037722261402342E-4</v>
      </c>
      <c r="E2882" s="2">
        <f t="shared" si="140"/>
        <v>8.4561269246445483E-2</v>
      </c>
      <c r="K2882">
        <v>2877</v>
      </c>
      <c r="L2882" s="14">
        <v>-3.0923239630105698E-5</v>
      </c>
      <c r="M2882" s="14">
        <v>-1.30349641826189E-2</v>
      </c>
    </row>
    <row r="2883" spans="1:13" x14ac:dyDescent="0.55000000000000004">
      <c r="A2883">
        <v>2878</v>
      </c>
      <c r="C2883">
        <f t="shared" si="138"/>
        <v>-0.26443122924358103</v>
      </c>
      <c r="D2883">
        <f t="shared" si="139"/>
        <v>-1.1009528769283927E-4</v>
      </c>
      <c r="E2883" s="2">
        <f t="shared" si="140"/>
        <v>1.1223881869722665E-2</v>
      </c>
      <c r="K2883">
        <v>2878</v>
      </c>
      <c r="L2883" s="14">
        <v>-9.4593502851211795E-5</v>
      </c>
      <c r="M2883" s="14">
        <v>-0.158488405655937</v>
      </c>
    </row>
    <row r="2884" spans="1:13" x14ac:dyDescent="0.55000000000000004">
      <c r="A2884">
        <v>2879</v>
      </c>
      <c r="C2884">
        <f t="shared" si="138"/>
        <v>-0.15866662524626735</v>
      </c>
      <c r="D2884">
        <f t="shared" si="139"/>
        <v>-5.21817561852885E-5</v>
      </c>
      <c r="E2884" s="2">
        <f t="shared" si="140"/>
        <v>1.1147309023075017E-2</v>
      </c>
      <c r="K2884">
        <v>2879</v>
      </c>
      <c r="L2884" s="14">
        <v>-1.3457223646774199E-4</v>
      </c>
      <c r="M2884" s="14">
        <v>-0.26424744274203699</v>
      </c>
    </row>
    <row r="2885" spans="1:13" x14ac:dyDescent="0.55000000000000004">
      <c r="A2885">
        <v>2880</v>
      </c>
      <c r="C2885">
        <f t="shared" si="138"/>
        <v>-1.3080042741447856E-2</v>
      </c>
      <c r="D2885">
        <f t="shared" si="139"/>
        <v>1.8828296219590699E-5</v>
      </c>
      <c r="E2885" s="2">
        <f t="shared" si="140"/>
        <v>8.4532088526657861E-2</v>
      </c>
      <c r="K2885">
        <v>2880</v>
      </c>
      <c r="L2885" s="14">
        <v>-1.4084651863538E-4</v>
      </c>
      <c r="M2885" s="14">
        <v>-0.30382406852126997</v>
      </c>
    </row>
    <row r="2886" spans="1:13" x14ac:dyDescent="0.55000000000000004">
      <c r="A2886">
        <v>2881</v>
      </c>
      <c r="C2886">
        <f t="shared" ref="C2886:C2949" si="141">$D$1*COS($B$2*(A2886-$L$2)+$B$1)</f>
        <v>0.13578935478793508</v>
      </c>
      <c r="D2886">
        <f t="shared" ref="D2886:D2949" si="142">$D$2*COS($B$2*(A2886-$L$3)+$B$3)</f>
        <v>8.5112843143314655E-5</v>
      </c>
      <c r="E2886" s="2">
        <f t="shared" ref="E2886:E2949" si="143">(M2886-C2886)^2</f>
        <v>0.16248592273590398</v>
      </c>
      <c r="K2886">
        <v>2881</v>
      </c>
      <c r="L2886" s="14">
        <v>-1.1184491646242E-4</v>
      </c>
      <c r="M2886" s="14">
        <v>-0.26730607155166503</v>
      </c>
    </row>
    <row r="2887" spans="1:13" x14ac:dyDescent="0.55000000000000004">
      <c r="A2887">
        <v>2882</v>
      </c>
      <c r="C2887">
        <f t="shared" si="141"/>
        <v>0.2505784864780447</v>
      </c>
      <c r="D2887">
        <f t="shared" si="142"/>
        <v>1.3003586047445335E-4</v>
      </c>
      <c r="E2887" s="2">
        <f t="shared" si="143"/>
        <v>0.17174235928148926</v>
      </c>
      <c r="K2887">
        <v>2882</v>
      </c>
      <c r="L2887" s="14">
        <v>-5.48310611259569E-5</v>
      </c>
      <c r="M2887" s="14">
        <v>-0.16383961071546499</v>
      </c>
    </row>
    <row r="2888" spans="1:13" x14ac:dyDescent="0.55000000000000004">
      <c r="A2888">
        <v>2883</v>
      </c>
      <c r="C2888">
        <f t="shared" si="141"/>
        <v>0.30247769983737166</v>
      </c>
      <c r="D2888">
        <f t="shared" si="142"/>
        <v>1.423226177650486E-4</v>
      </c>
      <c r="E2888" s="2">
        <f t="shared" si="143"/>
        <v>0.10356566840121292</v>
      </c>
      <c r="K2888">
        <v>2883</v>
      </c>
      <c r="L2888" s="14">
        <v>1.5915573616710801E-5</v>
      </c>
      <c r="M2888" s="14">
        <v>-1.93385029884229E-2</v>
      </c>
    </row>
    <row r="2889" spans="1:13" x14ac:dyDescent="0.55000000000000004">
      <c r="A2889">
        <v>2884</v>
      </c>
      <c r="C2889">
        <f t="shared" si="141"/>
        <v>0.27846138626280331</v>
      </c>
      <c r="D2889">
        <f t="shared" si="142"/>
        <v>1.1888939791980117E-4</v>
      </c>
      <c r="E2889" s="2">
        <f t="shared" si="143"/>
        <v>2.203898603965869E-2</v>
      </c>
      <c r="K2889">
        <v>2884</v>
      </c>
      <c r="L2889" s="14">
        <v>8.26760542140226E-5</v>
      </c>
      <c r="M2889" s="14">
        <v>0.130006052779433</v>
      </c>
    </row>
    <row r="2890" spans="1:13" x14ac:dyDescent="0.55000000000000004">
      <c r="A2890">
        <v>2885</v>
      </c>
      <c r="C2890">
        <f t="shared" si="141"/>
        <v>0.18455713423658174</v>
      </c>
      <c r="D2890">
        <f t="shared" si="142"/>
        <v>6.56174451863556E-5</v>
      </c>
      <c r="E2890" s="2">
        <f t="shared" si="143"/>
        <v>3.8729029616476709E-3</v>
      </c>
      <c r="K2890">
        <v>2885</v>
      </c>
      <c r="L2890" s="14">
        <v>1.28729804148427E-4</v>
      </c>
      <c r="M2890" s="14">
        <v>0.246789786129681</v>
      </c>
    </row>
    <row r="2891" spans="1:13" x14ac:dyDescent="0.55000000000000004">
      <c r="A2891">
        <v>2886</v>
      </c>
      <c r="C2891">
        <f t="shared" si="141"/>
        <v>4.4332931674892918E-2</v>
      </c>
      <c r="D2891">
        <f t="shared" si="142"/>
        <v>-4.1231031818239513E-6</v>
      </c>
      <c r="E2891" s="2">
        <f t="shared" si="143"/>
        <v>6.6270490594151063E-2</v>
      </c>
      <c r="K2891">
        <v>2886</v>
      </c>
      <c r="L2891" s="14">
        <v>1.4254237605213001E-4</v>
      </c>
      <c r="M2891" s="14">
        <v>0.301763486571065</v>
      </c>
    </row>
    <row r="2892" spans="1:13" x14ac:dyDescent="0.55000000000000004">
      <c r="A2892">
        <v>2887</v>
      </c>
      <c r="C2892">
        <f t="shared" si="141"/>
        <v>-0.10701790227489499</v>
      </c>
      <c r="D2892">
        <f t="shared" si="142"/>
        <v>-7.2828839560407782E-5</v>
      </c>
      <c r="E2892" s="2">
        <f t="shared" si="143"/>
        <v>0.15068103557761875</v>
      </c>
      <c r="K2892">
        <v>2887</v>
      </c>
      <c r="L2892" s="14">
        <v>1.20654325604874E-4</v>
      </c>
      <c r="M2892" s="14">
        <v>0.281158649795962</v>
      </c>
    </row>
    <row r="2893" spans="1:13" x14ac:dyDescent="0.55000000000000004">
      <c r="A2893">
        <v>2888</v>
      </c>
      <c r="C2893">
        <f t="shared" si="141"/>
        <v>-0.23150949851208241</v>
      </c>
      <c r="D2893">
        <f t="shared" si="142"/>
        <v>-1.2325607231946482E-4</v>
      </c>
      <c r="E2893" s="2">
        <f t="shared" si="143"/>
        <v>0.17778482943521692</v>
      </c>
      <c r="K2893">
        <v>2888</v>
      </c>
      <c r="L2893" s="14">
        <v>6.85476508247812E-5</v>
      </c>
      <c r="M2893" s="14">
        <v>0.19013588499782499</v>
      </c>
    </row>
    <row r="2894" spans="1:13" x14ac:dyDescent="0.55000000000000004">
      <c r="A2894">
        <v>2889</v>
      </c>
      <c r="C2894">
        <f t="shared" si="141"/>
        <v>-0.29789709045534329</v>
      </c>
      <c r="D2894">
        <f t="shared" si="142"/>
        <v>-1.4274862895817772E-4</v>
      </c>
      <c r="E2894" s="2">
        <f t="shared" si="143"/>
        <v>0.12207302182973809</v>
      </c>
      <c r="K2894">
        <v>2889</v>
      </c>
      <c r="L2894" s="14">
        <v>-7.2720834313183304E-7</v>
      </c>
      <c r="M2894" s="14">
        <v>5.1492408284584602E-2</v>
      </c>
    </row>
    <row r="2895" spans="1:13" x14ac:dyDescent="0.55000000000000004">
      <c r="A2895">
        <v>2890</v>
      </c>
      <c r="C2895">
        <f t="shared" si="141"/>
        <v>-0.2895187918681944</v>
      </c>
      <c r="D2895">
        <f t="shared" si="142"/>
        <v>-1.264142886312714E-4</v>
      </c>
      <c r="E2895" s="2">
        <f t="shared" si="143"/>
        <v>3.5899309235710469E-2</v>
      </c>
      <c r="K2895">
        <v>2890</v>
      </c>
      <c r="L2895" s="14">
        <v>-6.98199336702345E-5</v>
      </c>
      <c r="M2895" s="14">
        <v>-0.10004766151923999</v>
      </c>
    </row>
    <row r="2896" spans="1:13" x14ac:dyDescent="0.55000000000000004">
      <c r="A2896">
        <v>2891</v>
      </c>
      <c r="C2896">
        <f t="shared" si="141"/>
        <v>-0.20847737909405648</v>
      </c>
      <c r="D2896">
        <f t="shared" si="142"/>
        <v>-7.8352626459699082E-5</v>
      </c>
      <c r="E2896" s="2">
        <f t="shared" si="143"/>
        <v>3.259033983174559E-4</v>
      </c>
      <c r="K2896">
        <v>2891</v>
      </c>
      <c r="L2896" s="14">
        <v>-1.21425823478203E-4</v>
      </c>
      <c r="M2896" s="14">
        <v>-0.22653017384493801</v>
      </c>
    </row>
    <row r="2897" spans="1:13" x14ac:dyDescent="0.55000000000000004">
      <c r="A2897">
        <v>2892</v>
      </c>
      <c r="C2897">
        <f t="shared" si="141"/>
        <v>-7.5112538523936387E-2</v>
      </c>
      <c r="D2897">
        <f t="shared" si="142"/>
        <v>-1.0626106590103458E-5</v>
      </c>
      <c r="E2897" s="2">
        <f t="shared" si="143"/>
        <v>4.8913630041150229E-2</v>
      </c>
      <c r="K2897">
        <v>2892</v>
      </c>
      <c r="L2897" s="14">
        <v>-1.4261986252493499E-4</v>
      </c>
      <c r="M2897" s="14">
        <v>-0.29627679883999702</v>
      </c>
    </row>
    <row r="2898" spans="1:13" x14ac:dyDescent="0.55000000000000004">
      <c r="A2898">
        <v>2893</v>
      </c>
      <c r="C2898">
        <f t="shared" si="141"/>
        <v>7.7103965970609645E-2</v>
      </c>
      <c r="D2898">
        <f t="shared" si="142"/>
        <v>5.9767342053921326E-5</v>
      </c>
      <c r="E2898" s="2">
        <f t="shared" si="143"/>
        <v>0.13610420027020761</v>
      </c>
      <c r="K2898">
        <v>2893</v>
      </c>
      <c r="L2898" s="14">
        <v>-1.2809387225290201E-4</v>
      </c>
      <c r="M2898" s="14">
        <v>-0.291819061597754</v>
      </c>
    </row>
    <row r="2899" spans="1:13" x14ac:dyDescent="0.55000000000000004">
      <c r="A2899">
        <v>2894</v>
      </c>
      <c r="C2899">
        <f t="shared" si="141"/>
        <v>0.20996900022918299</v>
      </c>
      <c r="D2899">
        <f t="shared" si="142"/>
        <v>1.1516044763802464E-4</v>
      </c>
      <c r="E2899" s="2">
        <f t="shared" si="143"/>
        <v>0.17998163966134198</v>
      </c>
      <c r="K2899">
        <v>2894</v>
      </c>
      <c r="L2899" s="14">
        <v>-8.1485977038437199E-5</v>
      </c>
      <c r="M2899" s="14">
        <v>-0.214273430064325</v>
      </c>
    </row>
    <row r="2900" spans="1:13" x14ac:dyDescent="0.55000000000000004">
      <c r="A2900">
        <v>2895</v>
      </c>
      <c r="C2900">
        <f t="shared" si="141"/>
        <v>0.29013624122493775</v>
      </c>
      <c r="D2900">
        <f t="shared" si="142"/>
        <v>1.4165070825448948E-4</v>
      </c>
      <c r="E2900" s="2">
        <f t="shared" si="143"/>
        <v>0.13927669491177483</v>
      </c>
      <c r="K2900">
        <v>2895</v>
      </c>
      <c r="L2900" s="14">
        <v>-1.44694133723931E-5</v>
      </c>
      <c r="M2900" s="14">
        <v>-8.3061688715428905E-2</v>
      </c>
    </row>
    <row r="2901" spans="1:13" x14ac:dyDescent="0.55000000000000004">
      <c r="A2901">
        <v>2896</v>
      </c>
      <c r="C2901">
        <f t="shared" si="141"/>
        <v>0.29748540126155859</v>
      </c>
      <c r="D2901">
        <f t="shared" si="142"/>
        <v>1.3258962685971836E-4</v>
      </c>
      <c r="E2901" s="2">
        <f t="shared" si="143"/>
        <v>5.2226890295425495E-2</v>
      </c>
      <c r="K2901">
        <v>2896</v>
      </c>
      <c r="L2901" s="14">
        <v>5.6171104634490601E-5</v>
      </c>
      <c r="M2901" s="14">
        <v>6.8953367849554206E-2</v>
      </c>
    </row>
    <row r="2902" spans="1:13" x14ac:dyDescent="0.55000000000000004">
      <c r="A2902">
        <v>2897</v>
      </c>
      <c r="C2902">
        <f t="shared" si="141"/>
        <v>0.23017199607625818</v>
      </c>
      <c r="D2902">
        <f t="shared" si="142"/>
        <v>9.0251343890742977E-5</v>
      </c>
      <c r="E2902" s="2">
        <f t="shared" si="143"/>
        <v>7.0083934008575066E-4</v>
      </c>
      <c r="K2902">
        <v>2897</v>
      </c>
      <c r="L2902" s="14">
        <v>1.12743221025431E-4</v>
      </c>
      <c r="M2902" s="14">
        <v>0.20369862568097699</v>
      </c>
    </row>
    <row r="2903" spans="1:13" x14ac:dyDescent="0.55000000000000004">
      <c r="A2903">
        <v>2898</v>
      </c>
      <c r="C2903">
        <f t="shared" si="141"/>
        <v>0.10509027151861808</v>
      </c>
      <c r="D2903">
        <f t="shared" si="142"/>
        <v>2.526187595360225E-5</v>
      </c>
      <c r="E2903" s="2">
        <f t="shared" si="143"/>
        <v>3.324642693813696E-2</v>
      </c>
      <c r="K2903">
        <v>2898</v>
      </c>
      <c r="L2903" s="14">
        <v>1.41078098302386E-4</v>
      </c>
      <c r="M2903" s="14">
        <v>0.28742629905606598</v>
      </c>
    </row>
    <row r="2904" spans="1:13" x14ac:dyDescent="0.55000000000000004">
      <c r="A2904">
        <v>2899</v>
      </c>
      <c r="C2904">
        <f t="shared" si="141"/>
        <v>-4.6366896064472606E-2</v>
      </c>
      <c r="D2904">
        <f t="shared" si="142"/>
        <v>-4.6067790370601742E-5</v>
      </c>
      <c r="E2904" s="2">
        <f t="shared" si="143"/>
        <v>0.1193931707642773</v>
      </c>
      <c r="K2904">
        <v>2899</v>
      </c>
      <c r="L2904" s="14">
        <v>1.3407909067452499E-4</v>
      </c>
      <c r="M2904" s="14">
        <v>0.299166272769255</v>
      </c>
    </row>
    <row r="2905" spans="1:13" x14ac:dyDescent="0.55000000000000004">
      <c r="A2905">
        <v>2900</v>
      </c>
      <c r="C2905">
        <f t="shared" si="141"/>
        <v>-0.18618695007200353</v>
      </c>
      <c r="D2905">
        <f t="shared" si="142"/>
        <v>-1.0583541234375977E-4</v>
      </c>
      <c r="E2905" s="2">
        <f t="shared" si="143"/>
        <v>0.178223411887449</v>
      </c>
      <c r="K2905">
        <v>2900</v>
      </c>
      <c r="L2905" s="14">
        <v>9.34991430209366E-5</v>
      </c>
      <c r="M2905" s="14">
        <v>0.23597819757456501</v>
      </c>
    </row>
    <row r="2906" spans="1:13" x14ac:dyDescent="0.55000000000000004">
      <c r="A2906">
        <v>2901</v>
      </c>
      <c r="C2906">
        <f t="shared" si="141"/>
        <v>-0.27927800412011045</v>
      </c>
      <c r="D2906">
        <f t="shared" si="142"/>
        <v>-1.390405766518858E-4</v>
      </c>
      <c r="E2906" s="2">
        <f t="shared" si="143"/>
        <v>0.15442221665101241</v>
      </c>
      <c r="K2906">
        <v>2901</v>
      </c>
      <c r="L2906" s="14">
        <v>2.9501754971181099E-5</v>
      </c>
      <c r="M2906" s="14">
        <v>0.113687918894866</v>
      </c>
    </row>
    <row r="2907" spans="1:13" x14ac:dyDescent="0.55000000000000004">
      <c r="A2907">
        <v>2902</v>
      </c>
      <c r="C2907">
        <f t="shared" si="141"/>
        <v>-0.30227616584906591</v>
      </c>
      <c r="D2907">
        <f t="shared" si="142"/>
        <v>-1.3734948696390365E-4</v>
      </c>
      <c r="E2907" s="2">
        <f t="shared" si="143"/>
        <v>7.0331019584039811E-2</v>
      </c>
      <c r="K2907">
        <v>2902</v>
      </c>
      <c r="L2907" s="14">
        <v>-4.1884530626707498E-5</v>
      </c>
      <c r="M2907" s="14">
        <v>-3.7076204340697999E-2</v>
      </c>
    </row>
    <row r="2908" spans="1:13" x14ac:dyDescent="0.55000000000000004">
      <c r="A2908">
        <v>2903</v>
      </c>
      <c r="C2908">
        <f t="shared" si="141"/>
        <v>-0.24940938142594099</v>
      </c>
      <c r="D2908">
        <f t="shared" si="142"/>
        <v>-1.0118657114545717E-4</v>
      </c>
      <c r="E2908" s="2">
        <f t="shared" si="143"/>
        <v>5.0204337502083749E-3</v>
      </c>
      <c r="K2908">
        <v>2903</v>
      </c>
      <c r="L2908" s="14">
        <v>-1.0278057569637299E-4</v>
      </c>
      <c r="M2908" s="14">
        <v>-0.17855436219506099</v>
      </c>
    </row>
    <row r="2909" spans="1:13" x14ac:dyDescent="0.55000000000000004">
      <c r="A2909">
        <v>2904</v>
      </c>
      <c r="C2909">
        <f t="shared" si="141"/>
        <v>-0.13394609939754135</v>
      </c>
      <c r="D2909">
        <f t="shared" si="142"/>
        <v>-3.962795881319148E-5</v>
      </c>
      <c r="E2909" s="2">
        <f t="shared" si="143"/>
        <v>1.9984451406490609E-2</v>
      </c>
      <c r="K2909">
        <v>2904</v>
      </c>
      <c r="L2909" s="14">
        <v>-1.3793458797847999E-4</v>
      </c>
      <c r="M2909" s="14">
        <v>-0.27531247236682499</v>
      </c>
    </row>
    <row r="2910" spans="1:13" x14ac:dyDescent="0.55000000000000004">
      <c r="A2910">
        <v>2905</v>
      </c>
      <c r="C2910">
        <f t="shared" si="141"/>
        <v>1.5134830217675657E-2</v>
      </c>
      <c r="D2910">
        <f t="shared" si="142"/>
        <v>3.1876435889076465E-5</v>
      </c>
      <c r="E2910" s="2">
        <f t="shared" si="143"/>
        <v>0.1012841420943375</v>
      </c>
      <c r="K2910">
        <v>2905</v>
      </c>
      <c r="L2910" s="14">
        <v>-1.38542027017316E-4</v>
      </c>
      <c r="M2910" s="14">
        <v>-0.30311686591973303</v>
      </c>
    </row>
    <row r="2911" spans="1:13" x14ac:dyDescent="0.55000000000000004">
      <c r="A2911">
        <v>2906</v>
      </c>
      <c r="C2911">
        <f t="shared" si="141"/>
        <v>0.16041723646714917</v>
      </c>
      <c r="D2911">
        <f t="shared" si="142"/>
        <v>9.5380517086141197E-5</v>
      </c>
      <c r="E2911" s="2">
        <f t="shared" si="143"/>
        <v>0.17257460430785621</v>
      </c>
      <c r="K2911">
        <v>2906</v>
      </c>
      <c r="L2911" s="14">
        <v>-1.04450755937325E-4</v>
      </c>
      <c r="M2911" s="14">
        <v>-0.255003760002524</v>
      </c>
    </row>
    <row r="2912" spans="1:13" x14ac:dyDescent="0.55000000000000004">
      <c r="A2912">
        <v>2907</v>
      </c>
      <c r="C2912">
        <f t="shared" si="141"/>
        <v>0.2654382976904236</v>
      </c>
      <c r="D2912">
        <f t="shared" si="142"/>
        <v>1.349460989563658E-4</v>
      </c>
      <c r="E2912" s="2">
        <f t="shared" si="143"/>
        <v>0.16684094252089457</v>
      </c>
      <c r="K2912">
        <v>2907</v>
      </c>
      <c r="L2912" s="14">
        <v>-4.41991450673838E-5</v>
      </c>
      <c r="M2912" s="14">
        <v>-0.14302338046420399</v>
      </c>
    </row>
    <row r="2913" spans="1:13" x14ac:dyDescent="0.55000000000000004">
      <c r="A2913">
        <v>2908</v>
      </c>
      <c r="C2913">
        <f t="shared" si="141"/>
        <v>0.30383994118878144</v>
      </c>
      <c r="D2913">
        <f t="shared" si="142"/>
        <v>1.4064305442679768E-4</v>
      </c>
      <c r="E2913" s="2">
        <f t="shared" si="143"/>
        <v>8.9437989661737882E-2</v>
      </c>
      <c r="K2913">
        <v>2908</v>
      </c>
      <c r="L2913" s="14">
        <v>2.7122415876273799E-5</v>
      </c>
      <c r="M2913" s="14">
        <v>4.7780919640133899E-3</v>
      </c>
    </row>
    <row r="2914" spans="1:13" x14ac:dyDescent="0.55000000000000004">
      <c r="A2914">
        <v>2909</v>
      </c>
      <c r="C2914">
        <f t="shared" si="141"/>
        <v>0.26598416388763496</v>
      </c>
      <c r="D2914">
        <f t="shared" si="142"/>
        <v>1.1104156775681209E-4</v>
      </c>
      <c r="E2914" s="2">
        <f t="shared" si="143"/>
        <v>1.3133458481732817E-2</v>
      </c>
      <c r="K2914">
        <v>2909</v>
      </c>
      <c r="L2914" s="14">
        <v>9.1650999508465799E-5</v>
      </c>
      <c r="M2914" s="14">
        <v>0.151382861618713</v>
      </c>
    </row>
    <row r="2915" spans="1:13" x14ac:dyDescent="0.55000000000000004">
      <c r="A2915">
        <v>2910</v>
      </c>
      <c r="C2915">
        <f t="shared" si="141"/>
        <v>0.16137196795202241</v>
      </c>
      <c r="D2915">
        <f t="shared" si="142"/>
        <v>5.3570988150403839E-5</v>
      </c>
      <c r="E2915" s="2">
        <f t="shared" si="143"/>
        <v>9.7418649994175203E-3</v>
      </c>
      <c r="K2915">
        <v>2910</v>
      </c>
      <c r="L2915" s="14">
        <v>1.3322502175223901E-4</v>
      </c>
      <c r="M2915" s="14">
        <v>0.26007285446991302</v>
      </c>
    </row>
    <row r="2916" spans="1:13" x14ac:dyDescent="0.55000000000000004">
      <c r="A2916">
        <v>2911</v>
      </c>
      <c r="C2916">
        <f t="shared" si="141"/>
        <v>1.6258809513858143E-2</v>
      </c>
      <c r="D2916">
        <f t="shared" si="142"/>
        <v>-1.7344780293889003E-5</v>
      </c>
      <c r="E2916" s="2">
        <f t="shared" si="143"/>
        <v>8.2579895009158966E-2</v>
      </c>
      <c r="K2916">
        <v>2911</v>
      </c>
      <c r="L2916" s="14">
        <v>1.4143201083012999E-4</v>
      </c>
      <c r="M2916" s="14">
        <v>0.30362598754426401</v>
      </c>
    </row>
    <row r="2917" spans="1:13" x14ac:dyDescent="0.55000000000000004">
      <c r="A2917">
        <v>2912</v>
      </c>
      <c r="C2917">
        <f t="shared" si="141"/>
        <v>-0.13293496740564514</v>
      </c>
      <c r="D2917">
        <f t="shared" si="142"/>
        <v>-8.3907374484339095E-5</v>
      </c>
      <c r="E2917" s="2">
        <f t="shared" si="143"/>
        <v>0.16327181808649255</v>
      </c>
      <c r="K2917">
        <v>2912</v>
      </c>
      <c r="L2917" s="14">
        <v>1.14216475415118E-4</v>
      </c>
      <c r="M2917" s="14">
        <v>0.27113410847927399</v>
      </c>
    </row>
    <row r="2918" spans="1:13" x14ac:dyDescent="0.55000000000000004">
      <c r="A2918">
        <v>2913</v>
      </c>
      <c r="C2918">
        <f t="shared" si="141"/>
        <v>-0.24876486955311769</v>
      </c>
      <c r="D2918">
        <f t="shared" si="142"/>
        <v>-1.2941098630634353E-4</v>
      </c>
      <c r="E2918" s="2">
        <f t="shared" si="143"/>
        <v>0.17598014890460101</v>
      </c>
      <c r="K2918">
        <v>2913</v>
      </c>
      <c r="L2918" s="14">
        <v>5.8394715184816802E-5</v>
      </c>
      <c r="M2918" s="14">
        <v>0.170735009951753</v>
      </c>
    </row>
    <row r="2919" spans="1:13" x14ac:dyDescent="0.55000000000000004">
      <c r="A2919">
        <v>2914</v>
      </c>
      <c r="C2919">
        <f t="shared" si="141"/>
        <v>-0.30216003298992961</v>
      </c>
      <c r="D2919">
        <f t="shared" si="142"/>
        <v>-1.4243516833268682E-4</v>
      </c>
      <c r="E2919" s="2">
        <f t="shared" si="143"/>
        <v>0.10872470992112382</v>
      </c>
      <c r="K2919">
        <v>2914</v>
      </c>
      <c r="L2919" s="14">
        <v>-1.20523637180356E-5</v>
      </c>
      <c r="M2919" s="14">
        <v>2.7574269018708599E-2</v>
      </c>
    </row>
    <row r="2920" spans="1:13" x14ac:dyDescent="0.55000000000000004">
      <c r="A2920">
        <v>2915</v>
      </c>
      <c r="C2920">
        <f t="shared" si="141"/>
        <v>-0.27971939717568733</v>
      </c>
      <c r="D2920">
        <f t="shared" si="142"/>
        <v>-1.1971112540309789E-4</v>
      </c>
      <c r="E2920" s="2">
        <f t="shared" si="143"/>
        <v>2.4720259886063321E-2</v>
      </c>
      <c r="K2920">
        <v>2915</v>
      </c>
      <c r="L2920" s="14">
        <v>-7.9480853360269606E-5</v>
      </c>
      <c r="M2920" s="14">
        <v>-0.122492618648417</v>
      </c>
    </row>
    <row r="2921" spans="1:13" x14ac:dyDescent="0.55000000000000004">
      <c r="A2921">
        <v>2916</v>
      </c>
      <c r="C2921">
        <f t="shared" si="141"/>
        <v>-0.18707508868742403</v>
      </c>
      <c r="D2921">
        <f t="shared" si="142"/>
        <v>-6.6942113307644379E-5</v>
      </c>
      <c r="E2921" s="2">
        <f t="shared" si="143"/>
        <v>3.0036298302443618E-3</v>
      </c>
      <c r="K2921">
        <v>2916</v>
      </c>
      <c r="L2921" s="14">
        <v>-1.2700287021500601E-4</v>
      </c>
      <c r="M2921" s="14">
        <v>-0.24188047008600899</v>
      </c>
    </row>
    <row r="2922" spans="1:13" x14ac:dyDescent="0.55000000000000004">
      <c r="A2922">
        <v>2917</v>
      </c>
      <c r="C2922">
        <f t="shared" si="141"/>
        <v>-4.7478876170797255E-2</v>
      </c>
      <c r="D2922">
        <f t="shared" si="142"/>
        <v>2.6279581991977769E-6</v>
      </c>
      <c r="E2922" s="2">
        <f t="shared" si="143"/>
        <v>6.411478811084606E-2</v>
      </c>
      <c r="K2922">
        <v>2917</v>
      </c>
      <c r="L2922" s="14">
        <v>-1.4271623035578599E-4</v>
      </c>
      <c r="M2922" s="14">
        <v>-0.30068785727306002</v>
      </c>
    </row>
    <row r="2923" spans="1:13" x14ac:dyDescent="0.55000000000000004">
      <c r="A2923">
        <v>2918</v>
      </c>
      <c r="C2923">
        <f t="shared" si="141"/>
        <v>0.10403353349113788</v>
      </c>
      <c r="D2923">
        <f t="shared" si="142"/>
        <v>7.1538467591922652E-5</v>
      </c>
      <c r="E2923" s="2">
        <f t="shared" si="143"/>
        <v>0.15071448792295741</v>
      </c>
      <c r="K2923">
        <v>2918</v>
      </c>
      <c r="L2923" s="14">
        <v>-1.22685425256743E-4</v>
      </c>
      <c r="M2923" s="14">
        <v>-0.28418610527402999</v>
      </c>
    </row>
    <row r="2924" spans="1:13" x14ac:dyDescent="0.55000000000000004">
      <c r="A2924">
        <v>2919</v>
      </c>
      <c r="C2924">
        <f t="shared" si="141"/>
        <v>0.22943571909969282</v>
      </c>
      <c r="D2924">
        <f t="shared" si="142"/>
        <v>1.2249432953032749E-4</v>
      </c>
      <c r="E2924" s="2">
        <f t="shared" si="143"/>
        <v>0.1814282053902507</v>
      </c>
      <c r="K2924">
        <v>2919</v>
      </c>
      <c r="L2924" s="14">
        <v>-7.1927294317025101E-5</v>
      </c>
      <c r="M2924" s="14">
        <v>-0.19650818024651301</v>
      </c>
    </row>
    <row r="2925" spans="1:13" x14ac:dyDescent="0.55000000000000004">
      <c r="A2925">
        <v>2920</v>
      </c>
      <c r="C2925">
        <f t="shared" si="141"/>
        <v>0.29725437533500659</v>
      </c>
      <c r="D2925">
        <f t="shared" si="142"/>
        <v>1.4270669673218677E-4</v>
      </c>
      <c r="E2925" s="2">
        <f t="shared" si="143"/>
        <v>0.12735472500322742</v>
      </c>
      <c r="K2925">
        <v>2920</v>
      </c>
      <c r="L2925" s="14">
        <v>-3.1545263110682999E-6</v>
      </c>
      <c r="M2925" s="14">
        <v>-5.9613562428008797E-2</v>
      </c>
    </row>
    <row r="2926" spans="1:13" x14ac:dyDescent="0.55000000000000004">
      <c r="A2926">
        <v>2921</v>
      </c>
      <c r="C2926">
        <f t="shared" si="141"/>
        <v>0.29046844898777285</v>
      </c>
      <c r="D2926">
        <f t="shared" si="142"/>
        <v>1.2710269107329869E-4</v>
      </c>
      <c r="E2926" s="2">
        <f t="shared" si="143"/>
        <v>3.9305761550182033E-2</v>
      </c>
      <c r="K2926">
        <v>2921</v>
      </c>
      <c r="L2926" s="14">
        <v>6.6408312378756005E-5</v>
      </c>
      <c r="M2926" s="14">
        <v>9.2211641916282797E-2</v>
      </c>
    </row>
    <row r="2927" spans="1:13" x14ac:dyDescent="0.55000000000000004">
      <c r="A2927">
        <v>2922</v>
      </c>
      <c r="C2927">
        <f t="shared" si="141"/>
        <v>0.2107810645337197</v>
      </c>
      <c r="D2927">
        <f t="shared" si="142"/>
        <v>7.9598589067167961E-5</v>
      </c>
      <c r="E2927" s="2">
        <f t="shared" si="143"/>
        <v>1.0324193730506891E-4</v>
      </c>
      <c r="K2927">
        <v>2922</v>
      </c>
      <c r="L2927" s="14">
        <v>1.19338777266059E-4</v>
      </c>
      <c r="M2927" s="14">
        <v>0.22094186850314401</v>
      </c>
    </row>
    <row r="2928" spans="1:13" x14ac:dyDescent="0.55000000000000004">
      <c r="A2928">
        <v>2923</v>
      </c>
      <c r="C2928">
        <f t="shared" si="141"/>
        <v>7.8192075796159347E-2</v>
      </c>
      <c r="D2928">
        <f t="shared" si="142"/>
        <v>1.2116919011346323E-5</v>
      </c>
      <c r="E2928" s="2">
        <f t="shared" si="143"/>
        <v>4.6718123994141623E-2</v>
      </c>
      <c r="K2928">
        <v>2923</v>
      </c>
      <c r="L2928" s="14">
        <v>1.4238010506305201E-4</v>
      </c>
      <c r="M2928" s="14">
        <v>0.294335833499549</v>
      </c>
    </row>
    <row r="2929" spans="1:13" x14ac:dyDescent="0.55000000000000004">
      <c r="A2929">
        <v>2924</v>
      </c>
      <c r="C2929">
        <f t="shared" si="141"/>
        <v>-7.4021475809643578E-2</v>
      </c>
      <c r="D2929">
        <f t="shared" si="142"/>
        <v>-5.8405842312797887E-5</v>
      </c>
      <c r="E2929" s="2">
        <f t="shared" si="143"/>
        <v>0.1354483177062801</v>
      </c>
      <c r="K2929">
        <v>2924</v>
      </c>
      <c r="L2929" s="14">
        <v>1.2976145228495501E-4</v>
      </c>
      <c r="M2929" s="14">
        <v>0.29401156306904203</v>
      </c>
    </row>
    <row r="2930" spans="1:13" x14ac:dyDescent="0.55000000000000004">
      <c r="A2930">
        <v>2925</v>
      </c>
      <c r="C2930">
        <f t="shared" si="141"/>
        <v>-0.20765719723613904</v>
      </c>
      <c r="D2930">
        <f t="shared" si="142"/>
        <v>-1.1426996831390509E-4</v>
      </c>
      <c r="E2930" s="2">
        <f t="shared" si="143"/>
        <v>0.182933679884145</v>
      </c>
      <c r="K2930">
        <v>2925</v>
      </c>
      <c r="L2930" s="14">
        <v>8.46432388004839E-5</v>
      </c>
      <c r="M2930" s="14">
        <v>0.220050272752573</v>
      </c>
    </row>
    <row r="2931" spans="1:13" x14ac:dyDescent="0.55000000000000004">
      <c r="A2931">
        <v>2926</v>
      </c>
      <c r="C2931">
        <f t="shared" si="141"/>
        <v>-0.28917533922210714</v>
      </c>
      <c r="D2931">
        <f t="shared" si="142"/>
        <v>-1.4145474088790217E-4</v>
      </c>
      <c r="E2931" s="2">
        <f t="shared" si="143"/>
        <v>0.14451506088504354</v>
      </c>
      <c r="K2931">
        <v>2926</v>
      </c>
      <c r="L2931" s="14">
        <v>1.8325601069898801E-5</v>
      </c>
      <c r="M2931" s="14">
        <v>9.0976026532434806E-2</v>
      </c>
    </row>
    <row r="2932" spans="1:13" x14ac:dyDescent="0.55000000000000004">
      <c r="A2932">
        <v>2927</v>
      </c>
      <c r="C2932">
        <f t="shared" si="141"/>
        <v>-0.29811656639746054</v>
      </c>
      <c r="D2932">
        <f t="shared" si="142"/>
        <v>-1.331373551290211E-4</v>
      </c>
      <c r="E2932" s="2">
        <f t="shared" si="143"/>
        <v>5.6279418709287286E-2</v>
      </c>
      <c r="K2932">
        <v>2927</v>
      </c>
      <c r="L2932" s="14">
        <v>-5.2581797132418203E-5</v>
      </c>
      <c r="M2932" s="14">
        <v>-6.0883729907046998E-2</v>
      </c>
    </row>
    <row r="2933" spans="1:13" x14ac:dyDescent="0.55000000000000004">
      <c r="A2933">
        <v>2928</v>
      </c>
      <c r="C2933">
        <f t="shared" si="141"/>
        <v>-0.23223681920568678</v>
      </c>
      <c r="D2933">
        <f t="shared" si="142"/>
        <v>-9.1405299545536673E-5</v>
      </c>
      <c r="E2933" s="2">
        <f t="shared" si="143"/>
        <v>1.2070093926687393E-3</v>
      </c>
      <c r="K2933">
        <v>2928</v>
      </c>
      <c r="L2933" s="14">
        <v>-1.10319758049133E-4</v>
      </c>
      <c r="M2933" s="14">
        <v>-0.197494778496069</v>
      </c>
    </row>
    <row r="2934" spans="1:13" x14ac:dyDescent="0.55000000000000004">
      <c r="A2934">
        <v>2929</v>
      </c>
      <c r="C2934">
        <f t="shared" si="141"/>
        <v>-0.10807052555703074</v>
      </c>
      <c r="D2934">
        <f t="shared" si="142"/>
        <v>-2.6732440446966423E-5</v>
      </c>
      <c r="E2934" s="2">
        <f t="shared" si="143"/>
        <v>3.1177497820575516E-2</v>
      </c>
      <c r="K2934">
        <v>2929</v>
      </c>
      <c r="L2934" s="14">
        <v>-1.4042745118834899E-4</v>
      </c>
      <c r="M2934" s="14">
        <v>-0.28464203464209098</v>
      </c>
    </row>
    <row r="2935" spans="1:13" x14ac:dyDescent="0.55000000000000004">
      <c r="A2935">
        <v>2930</v>
      </c>
      <c r="C2935">
        <f t="shared" si="141"/>
        <v>4.3219192058315273E-2</v>
      </c>
      <c r="D2935">
        <f t="shared" si="142"/>
        <v>4.4649697727669565E-5</v>
      </c>
      <c r="E2935" s="2">
        <f t="shared" si="143"/>
        <v>0.11814214565840786</v>
      </c>
      <c r="K2935">
        <v>2930</v>
      </c>
      <c r="L2935" s="14">
        <v>-1.35364218028781E-4</v>
      </c>
      <c r="M2935" s="14">
        <v>-0.30049892742101603</v>
      </c>
    </row>
    <row r="2936" spans="1:13" x14ac:dyDescent="0.55000000000000004">
      <c r="A2936">
        <v>2931</v>
      </c>
      <c r="C2936">
        <f t="shared" si="141"/>
        <v>0.18366180345737709</v>
      </c>
      <c r="D2936">
        <f t="shared" si="142"/>
        <v>1.0482570291463488E-4</v>
      </c>
      <c r="E2936" s="2">
        <f t="shared" si="143"/>
        <v>0.18041749228812171</v>
      </c>
      <c r="K2936">
        <v>2931</v>
      </c>
      <c r="L2936" s="14">
        <v>-9.6398176725261399E-5</v>
      </c>
      <c r="M2936" s="14">
        <v>-0.24109399966733799</v>
      </c>
    </row>
    <row r="2937" spans="1:13" x14ac:dyDescent="0.55000000000000004">
      <c r="A2937">
        <v>2932</v>
      </c>
      <c r="C2937">
        <f t="shared" si="141"/>
        <v>0.27800917347228948</v>
      </c>
      <c r="D2937">
        <f t="shared" si="142"/>
        <v>1.3869266622052882E-4</v>
      </c>
      <c r="E2937" s="2">
        <f t="shared" si="143"/>
        <v>0.15945227558178135</v>
      </c>
      <c r="K2937">
        <v>2932</v>
      </c>
      <c r="L2937" s="14">
        <v>-3.3288614050026799E-5</v>
      </c>
      <c r="M2937" s="14">
        <v>-0.121305584058385</v>
      </c>
    </row>
    <row r="2938" spans="1:13" x14ac:dyDescent="0.55000000000000004">
      <c r="A2938">
        <v>2933</v>
      </c>
      <c r="C2938">
        <f t="shared" si="141"/>
        <v>0.30258210091427939</v>
      </c>
      <c r="D2938">
        <f t="shared" si="142"/>
        <v>1.3775069371479127E-4</v>
      </c>
      <c r="E2938" s="2">
        <f t="shared" si="143"/>
        <v>7.4921288041901526E-2</v>
      </c>
      <c r="K2938">
        <v>2933</v>
      </c>
      <c r="L2938" s="14">
        <v>3.8158288521606098E-5</v>
      </c>
      <c r="M2938" s="14">
        <v>2.8864567603200601E-2</v>
      </c>
    </row>
    <row r="2939" spans="1:13" x14ac:dyDescent="0.55000000000000004">
      <c r="A2939">
        <v>2934</v>
      </c>
      <c r="C2939">
        <f t="shared" si="141"/>
        <v>0.25121329895231187</v>
      </c>
      <c r="D2939">
        <f t="shared" si="142"/>
        <v>1.0223620064113084E-4</v>
      </c>
      <c r="E2939" s="2">
        <f t="shared" si="143"/>
        <v>6.3056129476436193E-3</v>
      </c>
      <c r="K2939">
        <v>2934</v>
      </c>
      <c r="L2939" s="14">
        <v>1.00048211016166E-4</v>
      </c>
      <c r="M2939" s="14">
        <v>0.17180540924578699</v>
      </c>
    </row>
    <row r="2940" spans="1:13" x14ac:dyDescent="0.55000000000000004">
      <c r="A2940">
        <v>2935</v>
      </c>
      <c r="C2940">
        <f t="shared" si="141"/>
        <v>0.13679525410951501</v>
      </c>
      <c r="D2940">
        <f t="shared" si="142"/>
        <v>4.1062576174671445E-5</v>
      </c>
      <c r="E2940" s="2">
        <f t="shared" si="143"/>
        <v>1.820374808107145E-2</v>
      </c>
      <c r="K2940">
        <v>2935</v>
      </c>
      <c r="L2940" s="14">
        <v>1.36880438407686E-4</v>
      </c>
      <c r="M2940" s="14">
        <v>0.27171652033938498</v>
      </c>
    </row>
    <row r="2941" spans="1:13" x14ac:dyDescent="0.55000000000000004">
      <c r="A2941">
        <v>2936</v>
      </c>
      <c r="C2941">
        <f t="shared" si="141"/>
        <v>-1.1955516097387257E-2</v>
      </c>
      <c r="D2941">
        <f t="shared" si="142"/>
        <v>-3.0416889380184653E-5</v>
      </c>
      <c r="E2941" s="2">
        <f t="shared" si="143"/>
        <v>9.9559218387777815E-2</v>
      </c>
      <c r="K2941">
        <v>2936</v>
      </c>
      <c r="L2941" s="14">
        <v>1.3943011085540801E-4</v>
      </c>
      <c r="M2941" s="14">
        <v>0.30357454330706601</v>
      </c>
    </row>
    <row r="2942" spans="1:13" x14ac:dyDescent="0.55000000000000004">
      <c r="A2942">
        <v>2937</v>
      </c>
      <c r="C2942">
        <f t="shared" si="141"/>
        <v>-0.15770570376810372</v>
      </c>
      <c r="D2942">
        <f t="shared" si="142"/>
        <v>-9.4262356838766909E-5</v>
      </c>
      <c r="E2942" s="2">
        <f t="shared" si="143"/>
        <v>0.17397753405438102</v>
      </c>
      <c r="K2942">
        <v>2937</v>
      </c>
      <c r="L2942" s="14">
        <v>1.07058647077782E-4</v>
      </c>
      <c r="M2942" s="14">
        <v>0.25940043866374901</v>
      </c>
    </row>
    <row r="2943" spans="1:13" x14ac:dyDescent="0.55000000000000004">
      <c r="A2943">
        <v>2938</v>
      </c>
      <c r="C2943">
        <f t="shared" si="141"/>
        <v>-0.26387508396550713</v>
      </c>
      <c r="D2943">
        <f t="shared" si="142"/>
        <v>-1.3444995962365203E-4</v>
      </c>
      <c r="E2943" s="2">
        <f t="shared" si="143"/>
        <v>0.17150611594575579</v>
      </c>
      <c r="K2943">
        <v>2938</v>
      </c>
      <c r="L2943" s="14">
        <v>4.7873680995895898E-5</v>
      </c>
      <c r="M2943" s="14">
        <v>0.15025788495360201</v>
      </c>
    </row>
    <row r="2944" spans="1:13" x14ac:dyDescent="0.55000000000000004">
      <c r="A2944">
        <v>2939</v>
      </c>
      <c r="C2944">
        <f t="shared" si="141"/>
        <v>-0.30381738013299386</v>
      </c>
      <c r="D2944">
        <f t="shared" si="142"/>
        <v>-1.408934565234575E-4</v>
      </c>
      <c r="E2944" s="2">
        <f t="shared" si="143"/>
        <v>9.4433100677219939E-2</v>
      </c>
      <c r="K2944">
        <v>2939</v>
      </c>
      <c r="L2944" s="14">
        <v>-2.3301545478168402E-5</v>
      </c>
      <c r="M2944" s="14">
        <v>3.4823118245802401E-3</v>
      </c>
    </row>
    <row r="2945" spans="1:13" x14ac:dyDescent="0.55000000000000004">
      <c r="A2945">
        <v>2940</v>
      </c>
      <c r="C2945">
        <f t="shared" si="141"/>
        <v>-0.26750791785044981</v>
      </c>
      <c r="D2945">
        <f t="shared" si="142"/>
        <v>-1.1197566563465155E-4</v>
      </c>
      <c r="E2945" s="2">
        <f t="shared" si="143"/>
        <v>1.5213369826288249E-2</v>
      </c>
      <c r="K2945">
        <v>2940</v>
      </c>
      <c r="L2945" s="14">
        <v>-8.8640755334932003E-5</v>
      </c>
      <c r="M2945" s="14">
        <v>-0.14416542790360201</v>
      </c>
    </row>
    <row r="2946" spans="1:13" x14ac:dyDescent="0.55000000000000004">
      <c r="A2946">
        <v>2941</v>
      </c>
      <c r="C2946">
        <f t="shared" si="141"/>
        <v>-0.1640596068069583</v>
      </c>
      <c r="D2946">
        <f t="shared" si="142"/>
        <v>-5.4954342931306279E-5</v>
      </c>
      <c r="E2946" s="2">
        <f t="shared" si="143"/>
        <v>8.3990690608532585E-3</v>
      </c>
      <c r="K2946">
        <v>2941</v>
      </c>
      <c r="L2946" s="14">
        <v>-1.3177933813073701E-4</v>
      </c>
      <c r="M2946" s="14">
        <v>-0.25570604187594098</v>
      </c>
    </row>
    <row r="2947" spans="1:13" x14ac:dyDescent="0.55000000000000004">
      <c r="A2947">
        <v>2942</v>
      </c>
      <c r="C2947">
        <f t="shared" si="141"/>
        <v>-1.943579255925695E-2</v>
      </c>
      <c r="D2947">
        <f t="shared" si="142"/>
        <v>1.5859361501123641E-5</v>
      </c>
      <c r="E2947" s="2">
        <f t="shared" si="143"/>
        <v>8.0524106891370115E-2</v>
      </c>
      <c r="K2947">
        <v>2942</v>
      </c>
      <c r="L2947" s="14">
        <v>-1.4191296819203599E-4</v>
      </c>
      <c r="M2947" s="14">
        <v>-0.30320349137533098</v>
      </c>
    </row>
    <row r="2948" spans="1:13" x14ac:dyDescent="0.55000000000000004">
      <c r="A2948">
        <v>2943</v>
      </c>
      <c r="C2948">
        <f t="shared" si="141"/>
        <v>0.13006599594867685</v>
      </c>
      <c r="D2948">
        <f t="shared" si="142"/>
        <v>8.2692700486546901E-5</v>
      </c>
      <c r="E2948" s="2">
        <f t="shared" si="143"/>
        <v>0.16388550026413987</v>
      </c>
      <c r="K2948">
        <v>2943</v>
      </c>
      <c r="L2948" s="14">
        <v>-1.1650361500549899E-4</v>
      </c>
      <c r="M2948" s="14">
        <v>-0.274761745521865</v>
      </c>
    </row>
    <row r="2949" spans="1:13" x14ac:dyDescent="0.55000000000000004">
      <c r="A2949">
        <v>2944</v>
      </c>
      <c r="C2949">
        <f t="shared" si="141"/>
        <v>0.24692396104715886</v>
      </c>
      <c r="D2949">
        <f t="shared" si="142"/>
        <v>1.2877191467367398E-4</v>
      </c>
      <c r="E2949" s="2">
        <f t="shared" si="143"/>
        <v>0.18013927747524486</v>
      </c>
      <c r="K2949">
        <v>2944</v>
      </c>
      <c r="L2949" s="14">
        <v>-6.1915208704877903E-5</v>
      </c>
      <c r="M2949" s="14">
        <v>-0.17750421600432401</v>
      </c>
    </row>
    <row r="2950" spans="1:13" x14ac:dyDescent="0.55000000000000004">
      <c r="A2950">
        <v>2945</v>
      </c>
      <c r="C2950">
        <f t="shared" ref="C2950:C3013" si="144">$D$1*COS($B$2*(A2950-$L$2)+$B$1)</f>
        <v>0.30180921666668037</v>
      </c>
      <c r="D2950">
        <f t="shared" ref="D2950:D3013" si="145">$D$2*COS($B$2*(A2950-$L$3)+$B$3)</f>
        <v>1.4253209257436789E-4</v>
      </c>
      <c r="E2950" s="2">
        <f t="shared" ref="E2950:E3013" si="146">(M2950-C2950)^2</f>
        <v>0.11397299776729819</v>
      </c>
      <c r="K2950">
        <v>2945</v>
      </c>
      <c r="L2950" s="14">
        <v>8.1802457099497295E-6</v>
      </c>
      <c r="M2950" s="14">
        <v>-3.5789654432288501E-2</v>
      </c>
    </row>
    <row r="2951" spans="1:13" x14ac:dyDescent="0.55000000000000004">
      <c r="A2951">
        <v>2946</v>
      </c>
      <c r="C2951">
        <f t="shared" si="144"/>
        <v>0.28094672053768077</v>
      </c>
      <c r="D2951">
        <f t="shared" si="145"/>
        <v>1.2051971957747839E-4</v>
      </c>
      <c r="E2951" s="2">
        <f t="shared" si="146"/>
        <v>2.7575283416666218E-2</v>
      </c>
      <c r="K2951">
        <v>2946</v>
      </c>
      <c r="L2951" s="14">
        <v>7.6226906840160105E-5</v>
      </c>
      <c r="M2951" s="14">
        <v>0.114888648115211</v>
      </c>
    </row>
    <row r="2952" spans="1:13" x14ac:dyDescent="0.55000000000000004">
      <c r="A2952">
        <v>2947</v>
      </c>
      <c r="C2952">
        <f t="shared" si="144"/>
        <v>0.18957251944072367</v>
      </c>
      <c r="D2952">
        <f t="shared" si="145"/>
        <v>6.825943732076765E-5</v>
      </c>
      <c r="E2952" s="2">
        <f t="shared" si="146"/>
        <v>2.2297148558232862E-3</v>
      </c>
      <c r="K2952">
        <v>2947</v>
      </c>
      <c r="L2952" s="14">
        <v>1.2518206627485301E-4</v>
      </c>
      <c r="M2952" s="14">
        <v>0.236792376024827</v>
      </c>
    </row>
    <row r="2953" spans="1:13" x14ac:dyDescent="0.55000000000000004">
      <c r="A2953">
        <v>2948</v>
      </c>
      <c r="C2953">
        <f t="shared" si="144"/>
        <v>5.0619611837984572E-2</v>
      </c>
      <c r="D2953">
        <f t="shared" si="145"/>
        <v>-1.1325249076384695E-6</v>
      </c>
      <c r="E2953" s="2">
        <f t="shared" si="146"/>
        <v>6.1886698267514278E-2</v>
      </c>
      <c r="K2953">
        <v>2948</v>
      </c>
      <c r="L2953" s="14">
        <v>1.4278460063784899E-4</v>
      </c>
      <c r="M2953" s="14">
        <v>0.29938998440576903</v>
      </c>
    </row>
    <row r="2954" spans="1:13" x14ac:dyDescent="0.55000000000000004">
      <c r="A2954">
        <v>2949</v>
      </c>
      <c r="C2954">
        <f t="shared" si="144"/>
        <v>-0.10103775136105739</v>
      </c>
      <c r="D2954">
        <f t="shared" si="145"/>
        <v>-7.0240247256870799E-5</v>
      </c>
      <c r="E2954" s="2">
        <f t="shared" si="146"/>
        <v>0.15057602355445301</v>
      </c>
      <c r="K2954">
        <v>2949</v>
      </c>
      <c r="L2954" s="14">
        <v>1.2462584599974E-4</v>
      </c>
      <c r="M2954" s="14">
        <v>0.28700351391166201</v>
      </c>
    </row>
    <row r="2955" spans="1:13" x14ac:dyDescent="0.55000000000000004">
      <c r="A2955">
        <v>2950</v>
      </c>
      <c r="C2955">
        <f t="shared" si="144"/>
        <v>-0.22733676867529234</v>
      </c>
      <c r="D2955">
        <f t="shared" si="145"/>
        <v>-1.2171914809156765E-4</v>
      </c>
      <c r="E2955" s="2">
        <f t="shared" si="146"/>
        <v>0.18496192655432148</v>
      </c>
      <c r="K2955">
        <v>2950</v>
      </c>
      <c r="L2955" s="14">
        <v>7.5253775108376699E-5</v>
      </c>
      <c r="M2955" s="14">
        <v>0.20273523291783799</v>
      </c>
    </row>
    <row r="2956" spans="1:13" x14ac:dyDescent="0.55000000000000004">
      <c r="A2956">
        <v>2951</v>
      </c>
      <c r="C2956">
        <f t="shared" si="144"/>
        <v>-0.29657904893042347</v>
      </c>
      <c r="D2956">
        <f t="shared" si="145"/>
        <v>-1.426491083913085E-4</v>
      </c>
      <c r="E2956" s="2">
        <f t="shared" si="146"/>
        <v>0.13269241731933706</v>
      </c>
      <c r="K2956">
        <v>2951</v>
      </c>
      <c r="L2956" s="14">
        <v>7.0339294005916699E-6</v>
      </c>
      <c r="M2956" s="14">
        <v>6.7690655161664101E-2</v>
      </c>
    </row>
    <row r="2957" spans="1:13" x14ac:dyDescent="0.55000000000000004">
      <c r="A2957">
        <v>2952</v>
      </c>
      <c r="C2957">
        <f t="shared" si="144"/>
        <v>-0.29138623929582369</v>
      </c>
      <c r="D2957">
        <f t="shared" si="145"/>
        <v>-1.2777714929000585E-4</v>
      </c>
      <c r="E2957" s="2">
        <f t="shared" si="146"/>
        <v>4.2881617893265458E-2</v>
      </c>
      <c r="K2957">
        <v>2952</v>
      </c>
      <c r="L2957" s="14">
        <v>-6.2947607560901497E-5</v>
      </c>
      <c r="M2957" s="14">
        <v>-8.43074671020871E-2</v>
      </c>
    </row>
    <row r="2958" spans="1:13" x14ac:dyDescent="0.55000000000000004">
      <c r="A2958">
        <v>2953</v>
      </c>
      <c r="C2958">
        <f t="shared" si="144"/>
        <v>-0.21306162553256847</v>
      </c>
      <c r="D2958">
        <f t="shared" si="145"/>
        <v>-8.0835819045518237E-5</v>
      </c>
      <c r="E2958" s="2">
        <f t="shared" si="146"/>
        <v>4.5310899092415597E-6</v>
      </c>
      <c r="K2958">
        <v>2953</v>
      </c>
      <c r="L2958" s="14">
        <v>-1.17163525710159E-4</v>
      </c>
      <c r="M2958" s="14">
        <v>-0.215190261224565</v>
      </c>
    </row>
    <row r="2959" spans="1:13" x14ac:dyDescent="0.55000000000000004">
      <c r="A2959">
        <v>2954</v>
      </c>
      <c r="C2959">
        <f t="shared" si="144"/>
        <v>-8.1263034743370474E-2</v>
      </c>
      <c r="D2959">
        <f t="shared" si="145"/>
        <v>-1.3606402104477404E-5</v>
      </c>
      <c r="E2959" s="2">
        <f t="shared" si="146"/>
        <v>4.4484835505915941E-2</v>
      </c>
      <c r="K2959">
        <v>2954</v>
      </c>
      <c r="L2959" s="14">
        <v>-1.4203511201556299E-4</v>
      </c>
      <c r="M2959" s="14">
        <v>-0.29217731947988601</v>
      </c>
    </row>
    <row r="2960" spans="1:13" x14ac:dyDescent="0.55000000000000004">
      <c r="A2960">
        <v>2955</v>
      </c>
      <c r="C2960">
        <f t="shared" si="144"/>
        <v>7.0930864875399596E-2</v>
      </c>
      <c r="D2960">
        <f t="shared" si="145"/>
        <v>5.7037934963634471E-5</v>
      </c>
      <c r="E2960" s="2">
        <f t="shared" si="146"/>
        <v>0.13462854016760806</v>
      </c>
      <c r="K2960">
        <v>2955</v>
      </c>
      <c r="L2960" s="14">
        <v>-1.31333123394802E-4</v>
      </c>
      <c r="M2960" s="14">
        <v>-0.29598675553497</v>
      </c>
    </row>
    <row r="2961" spans="1:13" x14ac:dyDescent="0.55000000000000004">
      <c r="A2961">
        <v>2956</v>
      </c>
      <c r="C2961">
        <f t="shared" si="144"/>
        <v>0.20532261251657799</v>
      </c>
      <c r="D2961">
        <f t="shared" si="145"/>
        <v>1.1336695262118437E-4</v>
      </c>
      <c r="E2961" s="2">
        <f t="shared" si="146"/>
        <v>0.18574986744918551</v>
      </c>
      <c r="K2961">
        <v>2956</v>
      </c>
      <c r="L2961" s="14">
        <v>-8.7737939288265701E-5</v>
      </c>
      <c r="M2961" s="14">
        <v>-0.22566447249779401</v>
      </c>
    </row>
    <row r="2962" spans="1:13" x14ac:dyDescent="0.55000000000000004">
      <c r="A2962">
        <v>2957</v>
      </c>
      <c r="C2962">
        <f t="shared" si="144"/>
        <v>0.288182712273376</v>
      </c>
      <c r="D2962">
        <f t="shared" si="145"/>
        <v>1.4124325475657802E-4</v>
      </c>
      <c r="E2962" s="2">
        <f t="shared" si="146"/>
        <v>0.14977351607339856</v>
      </c>
      <c r="K2962">
        <v>2957</v>
      </c>
      <c r="L2962" s="14">
        <v>-2.21682440003224E-5</v>
      </c>
      <c r="M2962" s="14">
        <v>-9.8823122402793395E-2</v>
      </c>
    </row>
    <row r="2963" spans="1:13" x14ac:dyDescent="0.55000000000000004">
      <c r="A2963">
        <v>2958</v>
      </c>
      <c r="C2963">
        <f t="shared" si="144"/>
        <v>0.29871502565956531</v>
      </c>
      <c r="D2963">
        <f t="shared" si="145"/>
        <v>1.3367047712002422E-4</v>
      </c>
      <c r="E2963" s="2">
        <f t="shared" si="146"/>
        <v>6.0489402405599947E-2</v>
      </c>
      <c r="K2963">
        <v>2958</v>
      </c>
      <c r="L2963" s="14">
        <v>4.89536255193031E-5</v>
      </c>
      <c r="M2963" s="14">
        <v>5.2769091752131202E-2</v>
      </c>
    </row>
    <row r="2964" spans="1:13" x14ac:dyDescent="0.55000000000000004">
      <c r="A2964">
        <v>2959</v>
      </c>
      <c r="C2964">
        <f t="shared" si="144"/>
        <v>0.23427616401906012</v>
      </c>
      <c r="D2964">
        <f t="shared" si="145"/>
        <v>9.254922727659755E-5</v>
      </c>
      <c r="E2964" s="2">
        <f t="shared" si="146"/>
        <v>1.8603008013624738E-3</v>
      </c>
      <c r="K2964">
        <v>2959</v>
      </c>
      <c r="L2964" s="14">
        <v>1.0781475584137399E-4</v>
      </c>
      <c r="M2964" s="14">
        <v>0.19114495952205501</v>
      </c>
    </row>
    <row r="2965" spans="1:13" x14ac:dyDescent="0.55000000000000004">
      <c r="A2965">
        <v>2960</v>
      </c>
      <c r="C2965">
        <f t="shared" si="144"/>
        <v>0.11103892335949384</v>
      </c>
      <c r="D2965">
        <f t="shared" si="145"/>
        <v>2.820007216967217E-5</v>
      </c>
      <c r="E2965" s="2">
        <f t="shared" si="146"/>
        <v>2.9107247661875994E-2</v>
      </c>
      <c r="K2965">
        <v>2960</v>
      </c>
      <c r="L2965" s="14">
        <v>1.3967301172878501E-4</v>
      </c>
      <c r="M2965" s="14">
        <v>0.28164738640243903</v>
      </c>
    </row>
    <row r="2966" spans="1:13" x14ac:dyDescent="0.55000000000000004">
      <c r="A2966">
        <v>2961</v>
      </c>
      <c r="C2966">
        <f t="shared" si="144"/>
        <v>-4.006674654631627E-2</v>
      </c>
      <c r="D2966">
        <f t="shared" si="145"/>
        <v>-4.3226706640492556E-5</v>
      </c>
      <c r="E2966" s="2">
        <f t="shared" si="146"/>
        <v>0.11674264251917006</v>
      </c>
      <c r="K2966">
        <v>2961</v>
      </c>
      <c r="L2966" s="14">
        <v>1.3654929536026199E-4</v>
      </c>
      <c r="M2966" s="14">
        <v>0.301609478144794</v>
      </c>
    </row>
    <row r="2967" spans="1:13" x14ac:dyDescent="0.55000000000000004">
      <c r="A2967">
        <v>2962</v>
      </c>
      <c r="C2967">
        <f t="shared" si="144"/>
        <v>-0.18111650761106649</v>
      </c>
      <c r="D2967">
        <f t="shared" si="145"/>
        <v>-1.0380449323159369E-4</v>
      </c>
      <c r="E2967" s="2">
        <f t="shared" si="146"/>
        <v>0.18245551013831066</v>
      </c>
      <c r="K2967">
        <v>2962</v>
      </c>
      <c r="L2967" s="14">
        <v>9.9225960878432295E-5</v>
      </c>
      <c r="M2967" s="14">
        <v>0.24603160503642099</v>
      </c>
    </row>
    <row r="2968" spans="1:13" x14ac:dyDescent="0.55000000000000004">
      <c r="A2968">
        <v>2963</v>
      </c>
      <c r="C2968">
        <f t="shared" si="144"/>
        <v>-0.27670984289851169</v>
      </c>
      <c r="D2968">
        <f t="shared" si="145"/>
        <v>-1.3832954004667461E-4</v>
      </c>
      <c r="E2968" s="2">
        <f t="shared" si="146"/>
        <v>0.16446547611100051</v>
      </c>
      <c r="K2968">
        <v>2963</v>
      </c>
      <c r="L2968" s="14">
        <v>3.7050868941426503E-5</v>
      </c>
      <c r="M2968" s="14">
        <v>0.12883359017740501</v>
      </c>
    </row>
    <row r="2969" spans="1:13" x14ac:dyDescent="0.55000000000000004">
      <c r="A2969">
        <v>2964</v>
      </c>
      <c r="C2969">
        <f t="shared" si="144"/>
        <v>-0.30285484019931408</v>
      </c>
      <c r="D2969">
        <f t="shared" si="145"/>
        <v>-1.3813678806565849E-4</v>
      </c>
      <c r="E2969" s="2">
        <f t="shared" si="146"/>
        <v>7.9649959246281793E-2</v>
      </c>
      <c r="K2969">
        <v>2964</v>
      </c>
      <c r="L2969" s="14">
        <v>-3.4403842968863498E-5</v>
      </c>
      <c r="M2969" s="14">
        <v>-2.06315965671111E-2</v>
      </c>
    </row>
    <row r="2970" spans="1:13" x14ac:dyDescent="0.55000000000000004">
      <c r="A2970">
        <v>2965</v>
      </c>
      <c r="C2970">
        <f t="shared" si="144"/>
        <v>-0.25298965628452452</v>
      </c>
      <c r="D2970">
        <f t="shared" si="145"/>
        <v>-1.0327461397288557E-4</v>
      </c>
      <c r="E2970" s="2">
        <f t="shared" si="146"/>
        <v>7.7545960628710286E-3</v>
      </c>
      <c r="K2970">
        <v>2965</v>
      </c>
      <c r="L2970" s="14">
        <v>-9.7241898981654702E-5</v>
      </c>
      <c r="M2970" s="14">
        <v>-0.16492947196226099</v>
      </c>
    </row>
    <row r="2971" spans="1:13" x14ac:dyDescent="0.55000000000000004">
      <c r="A2971">
        <v>2966</v>
      </c>
      <c r="C2971">
        <f t="shared" si="144"/>
        <v>-0.13962940124116194</v>
      </c>
      <c r="D2971">
        <f t="shared" si="145"/>
        <v>-4.2492688629059584E-5</v>
      </c>
      <c r="E2971" s="2">
        <f t="shared" si="146"/>
        <v>1.6458410494483496E-2</v>
      </c>
      <c r="K2971">
        <v>2966</v>
      </c>
      <c r="L2971" s="14">
        <v>-1.35725118149544E-4</v>
      </c>
      <c r="M2971" s="14">
        <v>-0.26791973795629997</v>
      </c>
    </row>
    <row r="2972" spans="1:13" x14ac:dyDescent="0.55000000000000004">
      <c r="A2972">
        <v>2967</v>
      </c>
      <c r="C2972">
        <f t="shared" si="144"/>
        <v>8.7748903572671053E-3</v>
      </c>
      <c r="D2972">
        <f t="shared" si="145"/>
        <v>2.8954005884833515E-5</v>
      </c>
      <c r="E2972" s="2">
        <f t="shared" si="146"/>
        <v>9.7707965521807952E-2</v>
      </c>
      <c r="K2972">
        <v>2967</v>
      </c>
      <c r="L2972" s="14">
        <v>-1.4021513949937501E-4</v>
      </c>
      <c r="M2972" s="14">
        <v>-0.30380784352579299</v>
      </c>
    </row>
    <row r="2973" spans="1:13" x14ac:dyDescent="0.55000000000000004">
      <c r="A2973">
        <v>2968</v>
      </c>
      <c r="C2973">
        <f t="shared" si="144"/>
        <v>0.15497686943799877</v>
      </c>
      <c r="D2973">
        <f t="shared" si="145"/>
        <v>9.313385522464523E-5</v>
      </c>
      <c r="E2973" s="2">
        <f t="shared" si="146"/>
        <v>0.17521110791389194</v>
      </c>
      <c r="K2973">
        <v>2968</v>
      </c>
      <c r="L2973" s="14">
        <v>-1.09587409330012E-4</v>
      </c>
      <c r="M2973" s="14">
        <v>-0.263605389997219</v>
      </c>
    </row>
    <row r="2974" spans="1:13" x14ac:dyDescent="0.55000000000000004">
      <c r="A2974">
        <v>2969</v>
      </c>
      <c r="C2974">
        <f t="shared" si="144"/>
        <v>0.26228292094300987</v>
      </c>
      <c r="D2974">
        <f t="shared" si="145"/>
        <v>1.3393907000897769E-4</v>
      </c>
      <c r="E2974" s="2">
        <f t="shared" si="146"/>
        <v>0.17611808457268233</v>
      </c>
      <c r="K2974">
        <v>2969</v>
      </c>
      <c r="L2974" s="14">
        <v>-5.15128326630151E-5</v>
      </c>
      <c r="M2974" s="14">
        <v>-0.15738133125472301</v>
      </c>
    </row>
    <row r="2975" spans="1:13" x14ac:dyDescent="0.55000000000000004">
      <c r="A2975">
        <v>2970</v>
      </c>
      <c r="C2975">
        <f t="shared" si="144"/>
        <v>0.30376148777659423</v>
      </c>
      <c r="D2975">
        <f t="shared" si="145"/>
        <v>1.4112840143280436E-4</v>
      </c>
      <c r="E2975" s="2">
        <f t="shared" si="146"/>
        <v>9.9541278250710519E-2</v>
      </c>
      <c r="K2975">
        <v>2970</v>
      </c>
      <c r="L2975" s="14">
        <v>1.9463452506847602E-5</v>
      </c>
      <c r="M2975" s="14">
        <v>-1.1740141776583401E-2</v>
      </c>
    </row>
    <row r="2976" spans="1:13" x14ac:dyDescent="0.55000000000000004">
      <c r="A2976">
        <v>2971</v>
      </c>
      <c r="C2976">
        <f t="shared" si="144"/>
        <v>0.26900232396350682</v>
      </c>
      <c r="D2976">
        <f t="shared" si="145"/>
        <v>1.1289747884802955E-4</v>
      </c>
      <c r="E2976" s="2">
        <f t="shared" si="146"/>
        <v>1.7466499503750402E-2</v>
      </c>
      <c r="K2976">
        <v>2971</v>
      </c>
      <c r="L2976" s="14">
        <v>8.5564995253876799E-5</v>
      </c>
      <c r="M2976" s="14">
        <v>0.136841439040053</v>
      </c>
    </row>
    <row r="2977" spans="1:13" x14ac:dyDescent="0.55000000000000004">
      <c r="A2977">
        <v>2972</v>
      </c>
      <c r="C2977">
        <f t="shared" si="144"/>
        <v>0.16672924695467614</v>
      </c>
      <c r="D2977">
        <f t="shared" si="145"/>
        <v>5.6331668762438371E-5</v>
      </c>
      <c r="E2977" s="2">
        <f t="shared" si="146"/>
        <v>7.1269028082866625E-3</v>
      </c>
      <c r="K2977">
        <v>2972</v>
      </c>
      <c r="L2977" s="14">
        <v>1.3023625413287801E-4</v>
      </c>
      <c r="M2977" s="14">
        <v>0.25115023254645102</v>
      </c>
    </row>
    <row r="2978" spans="1:13" x14ac:dyDescent="0.55000000000000004">
      <c r="A2978">
        <v>2973</v>
      </c>
      <c r="C2978">
        <f t="shared" si="144"/>
        <v>2.261064333610634E-2</v>
      </c>
      <c r="D2978">
        <f t="shared" si="145"/>
        <v>-1.4372202804125424E-5</v>
      </c>
      <c r="E2978" s="2">
        <f t="shared" si="146"/>
        <v>7.8369902302605154E-2</v>
      </c>
      <c r="K2978">
        <v>2973</v>
      </c>
      <c r="L2978" s="14">
        <v>1.4228903523723501E-4</v>
      </c>
      <c r="M2978" s="14">
        <v>0.30255689228866001</v>
      </c>
    </row>
    <row r="2979" spans="1:13" x14ac:dyDescent="0.55000000000000004">
      <c r="A2979">
        <v>2974</v>
      </c>
      <c r="C2979">
        <f t="shared" si="144"/>
        <v>-0.1271827551671279</v>
      </c>
      <c r="D2979">
        <f t="shared" si="145"/>
        <v>-8.1468954409806733E-5</v>
      </c>
      <c r="E2979" s="2">
        <f t="shared" si="146"/>
        <v>0.16432407204683303</v>
      </c>
      <c r="K2979">
        <v>2974</v>
      </c>
      <c r="L2979" s="14">
        <v>1.1870464476933601E-4</v>
      </c>
      <c r="M2979" s="14">
        <v>0.27818630143047801</v>
      </c>
    </row>
    <row r="2980" spans="1:13" x14ac:dyDescent="0.55000000000000004">
      <c r="A2980">
        <v>2975</v>
      </c>
      <c r="C2980">
        <f t="shared" si="144"/>
        <v>-0.24505596292318552</v>
      </c>
      <c r="D2980">
        <f t="shared" si="145"/>
        <v>-1.28118715687933E-4</v>
      </c>
      <c r="E2980" s="2">
        <f t="shared" si="146"/>
        <v>0.18421108506292222</v>
      </c>
      <c r="K2980">
        <v>2975</v>
      </c>
      <c r="L2980" s="14">
        <v>6.5389939628801802E-5</v>
      </c>
      <c r="M2980" s="14">
        <v>0.18414222563650801</v>
      </c>
    </row>
    <row r="2981" spans="1:13" x14ac:dyDescent="0.55000000000000004">
      <c r="A2981">
        <v>2976</v>
      </c>
      <c r="C2981">
        <f t="shared" si="144"/>
        <v>-0.30142528935510071</v>
      </c>
      <c r="D2981">
        <f t="shared" si="145"/>
        <v>-1.4261337985669404E-4</v>
      </c>
      <c r="E2981" s="2">
        <f t="shared" si="146"/>
        <v>0.11930383786775127</v>
      </c>
      <c r="K2981">
        <v>2976</v>
      </c>
      <c r="L2981" s="14">
        <v>-4.3020815415010002E-6</v>
      </c>
      <c r="M2981" s="14">
        <v>4.3978587096440099E-2</v>
      </c>
    </row>
    <row r="2982" spans="1:13" x14ac:dyDescent="0.55000000000000004">
      <c r="A2982">
        <v>2977</v>
      </c>
      <c r="C2982">
        <f t="shared" si="144"/>
        <v>-0.28214322170117428</v>
      </c>
      <c r="D2982">
        <f t="shared" si="145"/>
        <v>-1.2131509173341756E-4</v>
      </c>
      <c r="E2982" s="2">
        <f t="shared" si="146"/>
        <v>3.0605214300301498E-2</v>
      </c>
      <c r="K2982">
        <v>2977</v>
      </c>
      <c r="L2982" s="14">
        <v>-7.2916619701558601E-5</v>
      </c>
      <c r="M2982" s="14">
        <v>-0.107199761405279</v>
      </c>
    </row>
    <row r="2983" spans="1:13" x14ac:dyDescent="0.55000000000000004">
      <c r="A2983">
        <v>2978</v>
      </c>
      <c r="C2983">
        <f t="shared" si="144"/>
        <v>-0.19204915250749702</v>
      </c>
      <c r="D2983">
        <f t="shared" si="145"/>
        <v>-6.9569272704293945E-5</v>
      </c>
      <c r="E2983" s="2">
        <f t="shared" si="146"/>
        <v>1.5586792543113238E-3</v>
      </c>
      <c r="K2983">
        <v>2978</v>
      </c>
      <c r="L2983" s="14">
        <v>-1.2326873811549201E-4</v>
      </c>
      <c r="M2983" s="14">
        <v>-0.231529264644006</v>
      </c>
    </row>
    <row r="2984" spans="1:13" x14ac:dyDescent="0.55000000000000004">
      <c r="A2984">
        <v>2979</v>
      </c>
      <c r="C2984">
        <f t="shared" si="144"/>
        <v>-5.3754794109380777E-2</v>
      </c>
      <c r="D2984">
        <f t="shared" si="145"/>
        <v>-3.6303263031021369E-7</v>
      </c>
      <c r="E2984" s="2">
        <f t="shared" si="146"/>
        <v>5.9592637635999424E-2</v>
      </c>
      <c r="K2984">
        <v>2979</v>
      </c>
      <c r="L2984" s="14">
        <v>-1.4274743636466601E-4</v>
      </c>
      <c r="M2984" s="14">
        <v>-0.29787082724935998</v>
      </c>
    </row>
    <row r="2985" spans="1:13" x14ac:dyDescent="0.55000000000000004">
      <c r="A2985">
        <v>2980</v>
      </c>
      <c r="C2985">
        <f t="shared" si="144"/>
        <v>9.8030884546939742E-2</v>
      </c>
      <c r="D2985">
        <f t="shared" si="145"/>
        <v>6.8934320980850868E-5</v>
      </c>
      <c r="E2985" s="2">
        <f t="shared" si="146"/>
        <v>0.15026451985186415</v>
      </c>
      <c r="K2985">
        <v>2980</v>
      </c>
      <c r="L2985" s="14">
        <v>-1.2647415363550499E-4</v>
      </c>
      <c r="M2985" s="14">
        <v>-0.28960879331365302</v>
      </c>
    </row>
    <row r="2986" spans="1:13" x14ac:dyDescent="0.55000000000000004">
      <c r="A2986">
        <v>2981</v>
      </c>
      <c r="C2986">
        <f t="shared" si="144"/>
        <v>0.22521287751124902</v>
      </c>
      <c r="D2986">
        <f t="shared" si="145"/>
        <v>1.2093061304705455E-4</v>
      </c>
      <c r="E2986" s="2">
        <f t="shared" si="146"/>
        <v>0.18837797666610356</v>
      </c>
      <c r="K2986">
        <v>2981</v>
      </c>
      <c r="L2986" s="14">
        <v>-7.8524634539643901E-5</v>
      </c>
      <c r="M2986" s="14">
        <v>-0.20881244049002101</v>
      </c>
    </row>
    <row r="2987" spans="1:13" x14ac:dyDescent="0.55000000000000004">
      <c r="A2987">
        <v>2982</v>
      </c>
      <c r="C2987">
        <f t="shared" si="144"/>
        <v>0.29587118533103612</v>
      </c>
      <c r="D2987">
        <f t="shared" si="145"/>
        <v>1.4257587025352051E-4</v>
      </c>
      <c r="E2987" s="2">
        <f t="shared" si="146"/>
        <v>0.13807831201403151</v>
      </c>
      <c r="K2987">
        <v>2982</v>
      </c>
      <c r="L2987" s="14">
        <v>-1.0908133591861201E-5</v>
      </c>
      <c r="M2987" s="14">
        <v>-7.5717716567327203E-2</v>
      </c>
    </row>
    <row r="2988" spans="1:13" x14ac:dyDescent="0.55000000000000004">
      <c r="A2988">
        <v>2983</v>
      </c>
      <c r="C2988">
        <f t="shared" si="144"/>
        <v>0.29227206210309525</v>
      </c>
      <c r="D2988">
        <f t="shared" si="145"/>
        <v>1.2843758928770106E-4</v>
      </c>
      <c r="E2988" s="2">
        <f t="shared" si="146"/>
        <v>4.6626232568770735E-2</v>
      </c>
      <c r="K2988">
        <v>2983</v>
      </c>
      <c r="L2988" s="14">
        <v>5.9440377083150898E-5</v>
      </c>
      <c r="M2988" s="14">
        <v>7.6340979188266295E-2</v>
      </c>
    </row>
    <row r="2989" spans="1:13" x14ac:dyDescent="0.55000000000000004">
      <c r="A2989">
        <v>2984</v>
      </c>
      <c r="C2989">
        <f t="shared" si="144"/>
        <v>0.21531881189404004</v>
      </c>
      <c r="D2989">
        <f t="shared" si="145"/>
        <v>8.2064180660302086E-5</v>
      </c>
      <c r="E2989" s="2">
        <f t="shared" si="146"/>
        <v>3.647204260309555E-5</v>
      </c>
      <c r="K2989">
        <v>2984</v>
      </c>
      <c r="L2989" s="14">
        <v>1.14901676576359E-4</v>
      </c>
      <c r="M2989" s="14">
        <v>0.209279603121105</v>
      </c>
    </row>
    <row r="2990" spans="1:13" x14ac:dyDescent="0.55000000000000004">
      <c r="A2990">
        <v>2985</v>
      </c>
      <c r="C2990">
        <f t="shared" si="144"/>
        <v>8.4325078460026154E-2</v>
      </c>
      <c r="D2990">
        <f t="shared" si="145"/>
        <v>1.5094392462847577E-5</v>
      </c>
      <c r="E2990" s="2">
        <f t="shared" si="146"/>
        <v>4.2221115491215828E-2</v>
      </c>
      <c r="K2990">
        <v>2985</v>
      </c>
      <c r="L2990" s="14">
        <v>1.41585138372765E-4</v>
      </c>
      <c r="M2990" s="14">
        <v>0.28980285217586099</v>
      </c>
    </row>
    <row r="2991" spans="1:13" x14ac:dyDescent="0.55000000000000004">
      <c r="A2991">
        <v>2986</v>
      </c>
      <c r="C2991">
        <f t="shared" si="144"/>
        <v>-6.7832472233674626E-2</v>
      </c>
      <c r="D2991">
        <f t="shared" si="145"/>
        <v>-5.566377007727642E-5</v>
      </c>
      <c r="E2991" s="2">
        <f t="shared" si="146"/>
        <v>0.13364555684569926</v>
      </c>
      <c r="K2991">
        <v>2986</v>
      </c>
      <c r="L2991" s="14">
        <v>1.32807723933281E-4</v>
      </c>
      <c r="M2991" s="14">
        <v>0.29774317909679798</v>
      </c>
    </row>
    <row r="2992" spans="1:13" x14ac:dyDescent="0.55000000000000004">
      <c r="A2992">
        <v>2987</v>
      </c>
      <c r="C2992">
        <f t="shared" si="144"/>
        <v>-0.20296550219391546</v>
      </c>
      <c r="D2992">
        <f t="shared" si="145"/>
        <v>-1.1245149962821563E-4</v>
      </c>
      <c r="E2992" s="2">
        <f t="shared" si="146"/>
        <v>0.18842317351385576</v>
      </c>
      <c r="K2992">
        <v>2987</v>
      </c>
      <c r="L2992" s="14">
        <v>9.0767791155401005E-5</v>
      </c>
      <c r="M2992" s="14">
        <v>0.23111187974835501</v>
      </c>
    </row>
    <row r="2993" spans="1:13" x14ac:dyDescent="0.55000000000000004">
      <c r="A2993">
        <v>2988</v>
      </c>
      <c r="C2993">
        <f t="shared" si="144"/>
        <v>-0.28715846927682065</v>
      </c>
      <c r="D2993">
        <f t="shared" si="145"/>
        <v>-1.410162730620157E-4</v>
      </c>
      <c r="E2993" s="2">
        <f t="shared" si="146"/>
        <v>0.15504350850467025</v>
      </c>
      <c r="K2993">
        <v>2988</v>
      </c>
      <c r="L2993" s="14">
        <v>2.59945020001536E-5</v>
      </c>
      <c r="M2993" s="14">
        <v>0.106597176402921</v>
      </c>
    </row>
    <row r="2994" spans="1:13" x14ac:dyDescent="0.55000000000000004">
      <c r="A2994">
        <v>2989</v>
      </c>
      <c r="C2994">
        <f t="shared" si="144"/>
        <v>-0.29928071339190043</v>
      </c>
      <c r="D2994">
        <f t="shared" si="145"/>
        <v>-1.3418893434479875E-4</v>
      </c>
      <c r="E2994" s="2">
        <f t="shared" si="146"/>
        <v>6.4854395841888096E-2</v>
      </c>
      <c r="K2994">
        <v>2989</v>
      </c>
      <c r="L2994" s="14">
        <v>-4.52892714392152E-5</v>
      </c>
      <c r="M2994" s="14">
        <v>-4.4615451053496499E-2</v>
      </c>
    </row>
    <row r="2995" spans="1:13" x14ac:dyDescent="0.55000000000000004">
      <c r="A2995">
        <v>2990</v>
      </c>
      <c r="C2995">
        <f t="shared" si="144"/>
        <v>-0.2362898067832428</v>
      </c>
      <c r="D2995">
        <f t="shared" si="145"/>
        <v>-9.3683001585512474E-5</v>
      </c>
      <c r="E2995" s="2">
        <f t="shared" si="146"/>
        <v>2.6662707916544166E-3</v>
      </c>
      <c r="K2995">
        <v>2990</v>
      </c>
      <c r="L2995" s="14">
        <v>-1.0523006589238901E-4</v>
      </c>
      <c r="M2995" s="14">
        <v>-0.18465386201940201</v>
      </c>
    </row>
    <row r="2996" spans="1:13" x14ac:dyDescent="0.55000000000000004">
      <c r="A2996">
        <v>2991</v>
      </c>
      <c r="C2996">
        <f t="shared" si="144"/>
        <v>-0.11399513926593602</v>
      </c>
      <c r="D2996">
        <f t="shared" si="145"/>
        <v>-2.9664610109256111E-5</v>
      </c>
      <c r="E2996" s="2">
        <f t="shared" si="146"/>
        <v>2.7043614523193992E-2</v>
      </c>
      <c r="K2996">
        <v>2991</v>
      </c>
      <c r="L2996" s="14">
        <v>-1.3881533754287899E-4</v>
      </c>
      <c r="M2996" s="14">
        <v>-0.27844456773315202</v>
      </c>
    </row>
    <row r="2997" spans="1:13" x14ac:dyDescent="0.55000000000000004">
      <c r="A2997">
        <v>2992</v>
      </c>
      <c r="C2997">
        <f t="shared" si="144"/>
        <v>3.6909905378041466E-2</v>
      </c>
      <c r="D2997">
        <f t="shared" si="145"/>
        <v>4.1798973223061529E-5</v>
      </c>
      <c r="E2997" s="2">
        <f t="shared" si="146"/>
        <v>0.11519711809195125</v>
      </c>
      <c r="K2997">
        <v>2992</v>
      </c>
      <c r="L2997" s="14">
        <v>-1.3763344675792001E-4</v>
      </c>
      <c r="M2997" s="14">
        <v>-0.302497104113441</v>
      </c>
    </row>
    <row r="2998" spans="1:13" x14ac:dyDescent="0.55000000000000004">
      <c r="A2998">
        <v>2993</v>
      </c>
      <c r="C2998">
        <f t="shared" si="144"/>
        <v>0.1785513417732553</v>
      </c>
      <c r="D2998">
        <f t="shared" si="145"/>
        <v>1.0277189532985592E-4</v>
      </c>
      <c r="E2998" s="2">
        <f t="shared" si="146"/>
        <v>0.18433172445771351</v>
      </c>
      <c r="K2998">
        <v>2993</v>
      </c>
      <c r="L2998" s="14">
        <v>-1.0198040541652299E-4</v>
      </c>
      <c r="M2998" s="14">
        <v>-0.25078736421272202</v>
      </c>
    </row>
    <row r="2999" spans="1:13" x14ac:dyDescent="0.55000000000000004">
      <c r="A2999">
        <v>2994</v>
      </c>
      <c r="C2999">
        <f t="shared" si="144"/>
        <v>0.27538015494704893</v>
      </c>
      <c r="D2999">
        <f t="shared" si="145"/>
        <v>1.3795123796852949E-4</v>
      </c>
      <c r="E2999" s="2">
        <f t="shared" si="146"/>
        <v>0.16945286411334623</v>
      </c>
      <c r="K2999">
        <v>2994</v>
      </c>
      <c r="L2999" s="14">
        <v>-4.0785738898052298E-5</v>
      </c>
      <c r="M2999" s="14">
        <v>-0.136266373173068</v>
      </c>
    </row>
    <row r="3000" spans="1:13" x14ac:dyDescent="0.55000000000000004">
      <c r="A3000">
        <v>2995</v>
      </c>
      <c r="C3000">
        <f t="shared" si="144"/>
        <v>0.30309435378239569</v>
      </c>
      <c r="D3000">
        <f t="shared" si="145"/>
        <v>1.3850772765873476E-4</v>
      </c>
      <c r="E3000" s="2">
        <f t="shared" si="146"/>
        <v>8.4512872392147248E-2</v>
      </c>
      <c r="K3000">
        <v>2995</v>
      </c>
      <c r="L3000" s="14">
        <v>3.0623968943791102E-5</v>
      </c>
      <c r="M3000" s="14">
        <v>1.23833763629882E-2</v>
      </c>
    </row>
    <row r="3001" spans="1:13" x14ac:dyDescent="0.55000000000000004">
      <c r="A3001">
        <v>2996</v>
      </c>
      <c r="C3001">
        <f t="shared" si="144"/>
        <v>0.25473825854136373</v>
      </c>
      <c r="D3001">
        <f t="shared" si="145"/>
        <v>1.0430169721811788E-4</v>
      </c>
      <c r="E3001" s="2">
        <f t="shared" si="146"/>
        <v>9.3715228516995444E-3</v>
      </c>
      <c r="K3001">
        <v>2996</v>
      </c>
      <c r="L3001" s="14">
        <v>9.4363713786351197E-5</v>
      </c>
      <c r="M3001" s="14">
        <v>0.15793163246804401</v>
      </c>
    </row>
    <row r="3002" spans="1:13" x14ac:dyDescent="0.55000000000000004">
      <c r="A3002">
        <v>2997</v>
      </c>
      <c r="C3002">
        <f t="shared" si="144"/>
        <v>0.14244822986290331</v>
      </c>
      <c r="D3002">
        <f t="shared" si="145"/>
        <v>4.3918139281091687E-5</v>
      </c>
      <c r="E3002" s="2">
        <f t="shared" si="146"/>
        <v>1.4756589036925595E-2</v>
      </c>
      <c r="K3002">
        <v>2997</v>
      </c>
      <c r="L3002" s="14">
        <v>1.3446948112113801E-4</v>
      </c>
      <c r="M3002" s="14">
        <v>0.26392493148475998</v>
      </c>
    </row>
    <row r="3003" spans="1:13" x14ac:dyDescent="0.55000000000000004">
      <c r="A3003">
        <v>2998</v>
      </c>
      <c r="C3003">
        <f t="shared" si="144"/>
        <v>-5.5933019384871371E-3</v>
      </c>
      <c r="D3003">
        <f t="shared" si="145"/>
        <v>-2.7487945893543775E-5</v>
      </c>
      <c r="E3003" s="2">
        <f t="shared" si="146"/>
        <v>9.5734483791119512E-2</v>
      </c>
      <c r="K3003">
        <v>2998</v>
      </c>
      <c r="L3003" s="14">
        <v>1.4089653272103699E-4</v>
      </c>
      <c r="M3003" s="14">
        <v>0.30381659413970802</v>
      </c>
    </row>
    <row r="3004" spans="1:13" x14ac:dyDescent="0.55000000000000004">
      <c r="A3004">
        <v>2999</v>
      </c>
      <c r="C3004">
        <f t="shared" si="144"/>
        <v>-0.15223103285272035</v>
      </c>
      <c r="D3004">
        <f t="shared" si="145"/>
        <v>-9.1995136049815581E-5</v>
      </c>
      <c r="E3004" s="2">
        <f t="shared" si="146"/>
        <v>0.17627111622947345</v>
      </c>
      <c r="K3004">
        <v>2999</v>
      </c>
      <c r="L3004" s="14">
        <v>1.1203517364232E-4</v>
      </c>
      <c r="M3004" s="14">
        <v>0.267615506051048</v>
      </c>
    </row>
    <row r="3005" spans="1:13" x14ac:dyDescent="0.55000000000000004">
      <c r="A3005">
        <v>3000</v>
      </c>
      <c r="C3005">
        <f t="shared" si="144"/>
        <v>-0.26066198329649498</v>
      </c>
      <c r="D3005">
        <f t="shared" si="145"/>
        <v>-1.3341348616119461E-4</v>
      </c>
      <c r="E3005" s="2">
        <f t="shared" si="146"/>
        <v>0.1806678745059288</v>
      </c>
      <c r="K3005">
        <v>3000</v>
      </c>
      <c r="L3005" s="14">
        <v>5.5113910309124703E-5</v>
      </c>
      <c r="M3005" s="14">
        <v>0.16438845430583099</v>
      </c>
    </row>
    <row r="3006" spans="1:13" x14ac:dyDescent="0.55000000000000004">
      <c r="A3006">
        <v>3001</v>
      </c>
      <c r="C3006">
        <f t="shared" si="144"/>
        <v>-0.30367227025144033</v>
      </c>
      <c r="D3006">
        <f t="shared" si="145"/>
        <v>-1.4134786337942216E-4</v>
      </c>
      <c r="E3006" s="2">
        <f t="shared" si="146"/>
        <v>0.10475680842471177</v>
      </c>
      <c r="K3006">
        <v>3001</v>
      </c>
      <c r="L3006" s="14">
        <v>-1.5610973762868501E-5</v>
      </c>
      <c r="M3006" s="14">
        <v>1.9989294387785499E-2</v>
      </c>
    </row>
    <row r="3007" spans="1:13" x14ac:dyDescent="0.55000000000000004">
      <c r="A3007">
        <v>3002</v>
      </c>
      <c r="C3007">
        <f t="shared" si="144"/>
        <v>-0.27046721827799119</v>
      </c>
      <c r="D3007">
        <f t="shared" si="145"/>
        <v>-1.1380690626634811E-4</v>
      </c>
      <c r="E3007" s="2">
        <f t="shared" si="146"/>
        <v>1.9895359201596317E-2</v>
      </c>
      <c r="K3007">
        <v>3002</v>
      </c>
      <c r="L3007" s="14">
        <v>-8.2425992612501103E-5</v>
      </c>
      <c r="M3007" s="14">
        <v>-0.12941630831426101</v>
      </c>
    </row>
    <row r="3008" spans="1:13" x14ac:dyDescent="0.55000000000000004">
      <c r="A3008">
        <v>3003</v>
      </c>
      <c r="C3008">
        <f t="shared" si="144"/>
        <v>-0.16938059551338541</v>
      </c>
      <c r="D3008">
        <f t="shared" si="145"/>
        <v>-5.7702814539668778E-5</v>
      </c>
      <c r="E3008" s="2">
        <f t="shared" si="146"/>
        <v>5.9333433248902135E-3</v>
      </c>
      <c r="K3008">
        <v>3003</v>
      </c>
      <c r="L3008" s="14">
        <v>-1.2859691027859699E-4</v>
      </c>
      <c r="M3008" s="14">
        <v>-0.24640879375850999</v>
      </c>
    </row>
    <row r="3009" spans="1:13" x14ac:dyDescent="0.55000000000000004">
      <c r="A3009">
        <v>3004</v>
      </c>
      <c r="C3009">
        <f t="shared" si="144"/>
        <v>-2.5783013534593259E-2</v>
      </c>
      <c r="D3009">
        <f t="shared" si="145"/>
        <v>1.2883467357641836E-5</v>
      </c>
      <c r="E3009" s="2">
        <f t="shared" si="146"/>
        <v>7.6122826655940695E-2</v>
      </c>
      <c r="K3009">
        <v>3004</v>
      </c>
      <c r="L3009" s="14">
        <v>-1.4255993400810399E-4</v>
      </c>
      <c r="M3009" s="14">
        <v>-0.30168666819676099</v>
      </c>
    </row>
    <row r="3010" spans="1:13" x14ac:dyDescent="0.55000000000000004">
      <c r="A3010">
        <v>3005</v>
      </c>
      <c r="C3010">
        <f t="shared" si="144"/>
        <v>0.1242855613765599</v>
      </c>
      <c r="D3010">
        <f t="shared" si="145"/>
        <v>8.0236270509269968E-5</v>
      </c>
      <c r="E3010" s="2">
        <f t="shared" si="146"/>
        <v>0.16458503042464401</v>
      </c>
      <c r="K3010">
        <v>3005</v>
      </c>
      <c r="L3010" s="14">
        <v>-1.20817937887657E-4</v>
      </c>
      <c r="M3010" s="14">
        <v>-0.281405245056916</v>
      </c>
    </row>
    <row r="3011" spans="1:13" x14ac:dyDescent="0.55000000000000004">
      <c r="A3011">
        <v>3006</v>
      </c>
      <c r="C3011">
        <f t="shared" si="144"/>
        <v>0.24316108011617207</v>
      </c>
      <c r="D3011">
        <f t="shared" si="145"/>
        <v>1.2745146101049743E-4</v>
      </c>
      <c r="E3011" s="2">
        <f t="shared" si="146"/>
        <v>0.18818696256338099</v>
      </c>
      <c r="K3011">
        <v>3006</v>
      </c>
      <c r="L3011" s="14">
        <v>-6.8816339723172797E-5</v>
      </c>
      <c r="M3011" s="14">
        <v>-0.190644132581164</v>
      </c>
    </row>
    <row r="3012" spans="1:13" x14ac:dyDescent="0.55000000000000004">
      <c r="A3012">
        <v>3007</v>
      </c>
      <c r="C3012">
        <f t="shared" si="144"/>
        <v>0.30100829317551986</v>
      </c>
      <c r="D3012">
        <f t="shared" si="145"/>
        <v>1.4267902126173228E-4</v>
      </c>
      <c r="E3012" s="2">
        <f t="shared" si="146"/>
        <v>0.12471019570665406</v>
      </c>
      <c r="K3012">
        <v>3007</v>
      </c>
      <c r="L3012" s="14">
        <v>4.2073763055847002E-7</v>
      </c>
      <c r="M3012" s="14">
        <v>-5.21350144301235E-2</v>
      </c>
    </row>
    <row r="3013" spans="1:13" x14ac:dyDescent="0.55000000000000004">
      <c r="A3013">
        <v>3008</v>
      </c>
      <c r="C3013">
        <f t="shared" si="144"/>
        <v>0.28330876940001071</v>
      </c>
      <c r="D3013">
        <f t="shared" si="145"/>
        <v>1.2209715461195607E-4</v>
      </c>
      <c r="E3013" s="2">
        <f t="shared" si="146"/>
        <v>3.3810798162149013E-2</v>
      </c>
      <c r="K3013">
        <v>3008</v>
      </c>
      <c r="L3013" s="14">
        <v>6.9552438634649694E-5</v>
      </c>
      <c r="M3013" s="14">
        <v>9.9431641507091398E-2</v>
      </c>
    </row>
    <row r="3014" spans="1:13" x14ac:dyDescent="0.55000000000000004">
      <c r="A3014">
        <v>3009</v>
      </c>
      <c r="C3014">
        <f t="shared" ref="C3014:C3077" si="147">$D$1*COS($B$2*(A3014-$L$2)+$B$1)</f>
        <v>0.19450471618044005</v>
      </c>
      <c r="D3014">
        <f t="shared" ref="D3014:D3077" si="148">$D$2*COS($B$2*(A3014-$L$3)+$B$3)</f>
        <v>7.0871475758356884E-5</v>
      </c>
      <c r="E3014" s="2">
        <f t="shared" ref="E3014:E3077" si="149">(M3014-C3014)^2</f>
        <v>9.9794767447885352E-4</v>
      </c>
      <c r="K3014">
        <v>3009</v>
      </c>
      <c r="L3014" s="14">
        <v>1.21264299910688E-4</v>
      </c>
      <c r="M3014" s="14">
        <v>0.226095025999732</v>
      </c>
    </row>
    <row r="3015" spans="1:13" x14ac:dyDescent="0.55000000000000004">
      <c r="A3015">
        <v>3010</v>
      </c>
      <c r="C3015">
        <f t="shared" si="147"/>
        <v>5.6884079033697174E-2</v>
      </c>
      <c r="D3015">
        <f t="shared" si="148"/>
        <v>1.8585503415903219E-6</v>
      </c>
      <c r="E3015" s="2">
        <f t="shared" si="149"/>
        <v>5.7239332572757234E-2</v>
      </c>
      <c r="K3015">
        <v>3010</v>
      </c>
      <c r="L3015" s="14">
        <v>1.4260476500499301E-4</v>
      </c>
      <c r="M3015" s="14">
        <v>0.29613150863902699</v>
      </c>
    </row>
    <row r="3016" spans="1:13" x14ac:dyDescent="0.55000000000000004">
      <c r="A3016">
        <v>3011</v>
      </c>
      <c r="C3016">
        <f t="shared" si="147"/>
        <v>-9.5013262927153425E-2</v>
      </c>
      <c r="D3016">
        <f t="shared" si="148"/>
        <v>-6.7620832034867524E-5</v>
      </c>
      <c r="E3016" s="2">
        <f t="shared" si="149"/>
        <v>0.14977927951582917</v>
      </c>
      <c r="K3016">
        <v>3011</v>
      </c>
      <c r="L3016" s="14">
        <v>1.2822898204806099E-4</v>
      </c>
      <c r="M3016" s="14">
        <v>0.29200001787316898</v>
      </c>
    </row>
    <row r="3017" spans="1:13" x14ac:dyDescent="0.55000000000000004">
      <c r="A3017">
        <v>3012</v>
      </c>
      <c r="C3017">
        <f t="shared" si="147"/>
        <v>-0.22306427861613801</v>
      </c>
      <c r="D3017">
        <f t="shared" si="148"/>
        <v>-1.2012881090565947E-4</v>
      </c>
      <c r="E3017" s="2">
        <f t="shared" si="149"/>
        <v>0.19166848083825258</v>
      </c>
      <c r="K3017">
        <v>3012</v>
      </c>
      <c r="L3017" s="14">
        <v>8.1737455062338797E-5</v>
      </c>
      <c r="M3017" s="14">
        <v>0.214735311194374</v>
      </c>
    </row>
    <row r="3018" spans="1:13" x14ac:dyDescent="0.55000000000000004">
      <c r="A3018">
        <v>3013</v>
      </c>
      <c r="C3018">
        <f t="shared" si="147"/>
        <v>-0.29513086219440199</v>
      </c>
      <c r="D3018">
        <f t="shared" si="148"/>
        <v>-1.4248699035355569E-4</v>
      </c>
      <c r="E3018" s="2">
        <f t="shared" si="149"/>
        <v>0.14350434684912672</v>
      </c>
      <c r="K3018">
        <v>3013</v>
      </c>
      <c r="L3018" s="14">
        <v>1.47742753938953E-5</v>
      </c>
      <c r="M3018" s="14">
        <v>8.3688813705790302E-2</v>
      </c>
    </row>
    <row r="3019" spans="1:13" x14ac:dyDescent="0.55000000000000004">
      <c r="A3019">
        <v>3014</v>
      </c>
      <c r="C3019">
        <f t="shared" si="147"/>
        <v>-0.29312582022743727</v>
      </c>
      <c r="D3019">
        <f t="shared" si="148"/>
        <v>-1.2908393861060821E-4</v>
      </c>
      <c r="E3019" s="2">
        <f t="shared" si="149"/>
        <v>5.0538526206512537E-2</v>
      </c>
      <c r="K3019">
        <v>3014</v>
      </c>
      <c r="L3019" s="14">
        <v>-5.5889213199899798E-5</v>
      </c>
      <c r="M3019" s="14">
        <v>-6.8318066343118294E-2</v>
      </c>
    </row>
    <row r="3020" spans="1:13" x14ac:dyDescent="0.55000000000000004">
      <c r="A3020">
        <v>3015</v>
      </c>
      <c r="C3020">
        <f t="shared" si="147"/>
        <v>-0.21755237598596427</v>
      </c>
      <c r="D3020">
        <f t="shared" si="148"/>
        <v>-8.32835391500051E-5</v>
      </c>
      <c r="E3020" s="2">
        <f t="shared" si="149"/>
        <v>2.0558148795909529E-4</v>
      </c>
      <c r="K3020">
        <v>3015</v>
      </c>
      <c r="L3020" s="14">
        <v>-1.12554901636272E-4</v>
      </c>
      <c r="M3020" s="14">
        <v>-0.20321426286187799</v>
      </c>
    </row>
    <row r="3021" spans="1:13" x14ac:dyDescent="0.55000000000000004">
      <c r="A3021">
        <v>3016</v>
      </c>
      <c r="C3021">
        <f t="shared" si="147"/>
        <v>-8.7377871012255193E-2</v>
      </c>
      <c r="D3021">
        <f t="shared" si="148"/>
        <v>-1.6580726840468675E-5</v>
      </c>
      <c r="E3021" s="2">
        <f t="shared" si="149"/>
        <v>3.9934553026532087E-2</v>
      </c>
      <c r="K3021">
        <v>3016</v>
      </c>
      <c r="L3021" s="14">
        <v>-1.41030516717923E-4</v>
      </c>
      <c r="M3021" s="14">
        <v>-0.28721418659711601</v>
      </c>
    </row>
    <row r="3022" spans="1:13" x14ac:dyDescent="0.55000000000000004">
      <c r="A3022">
        <v>3017</v>
      </c>
      <c r="C3022">
        <f t="shared" si="147"/>
        <v>6.4726637803983869E-2</v>
      </c>
      <c r="D3022">
        <f t="shared" si="148"/>
        <v>5.4283498411073083E-5</v>
      </c>
      <c r="E3022" s="2">
        <f t="shared" si="149"/>
        <v>0.13250049424101029</v>
      </c>
      <c r="K3022">
        <v>3017</v>
      </c>
      <c r="L3022" s="14">
        <v>-1.3418416399776101E-4</v>
      </c>
      <c r="M3022" s="14">
        <v>-0.29927953555164799</v>
      </c>
    </row>
    <row r="3023" spans="1:13" x14ac:dyDescent="0.55000000000000004">
      <c r="A3023">
        <v>3018</v>
      </c>
      <c r="C3023">
        <f t="shared" si="147"/>
        <v>0.20058612486281338</v>
      </c>
      <c r="D3023">
        <f t="shared" si="148"/>
        <v>1.115237097678276E-4</v>
      </c>
      <c r="E3023" s="2">
        <f t="shared" si="149"/>
        <v>0.19094679501021955</v>
      </c>
      <c r="K3023">
        <v>3018</v>
      </c>
      <c r="L3023" s="14">
        <v>-9.3730554986239703E-5</v>
      </c>
      <c r="M3023" s="14">
        <v>-0.236388468231819</v>
      </c>
    </row>
    <row r="3024" spans="1:13" x14ac:dyDescent="0.55000000000000004">
      <c r="A3024">
        <v>3019</v>
      </c>
      <c r="C3024">
        <f t="shared" si="147"/>
        <v>0.28610272260111913</v>
      </c>
      <c r="D3024">
        <f t="shared" si="148"/>
        <v>1.4077382070614179E-4</v>
      </c>
      <c r="E3024" s="2">
        <f t="shared" si="149"/>
        <v>0.16031628831301853</v>
      </c>
      <c r="K3024">
        <v>3019</v>
      </c>
      <c r="L3024" s="14">
        <v>-2.9801547016265599E-5</v>
      </c>
      <c r="M3024" s="14">
        <v>-0.11429244259573799</v>
      </c>
    </row>
    <row r="3025" spans="1:13" x14ac:dyDescent="0.55000000000000004">
      <c r="A3025">
        <v>3020</v>
      </c>
      <c r="C3025">
        <f t="shared" si="147"/>
        <v>0.2998135675338035</v>
      </c>
      <c r="D3025">
        <f t="shared" si="148"/>
        <v>1.346926699242629E-4</v>
      </c>
      <c r="E3025" s="2">
        <f t="shared" si="149"/>
        <v>6.9371517696804733E-2</v>
      </c>
      <c r="K3025">
        <v>3020</v>
      </c>
      <c r="L3025" s="14">
        <v>4.1591443279307997E-5</v>
      </c>
      <c r="M3025" s="14">
        <v>3.6428834307284198E-2</v>
      </c>
    </row>
    <row r="3026" spans="1:13" x14ac:dyDescent="0.55000000000000004">
      <c r="A3026">
        <v>3021</v>
      </c>
      <c r="C3026">
        <f t="shared" si="147"/>
        <v>0.23827752658482873</v>
      </c>
      <c r="D3026">
        <f t="shared" si="148"/>
        <v>9.4806498087783448E-5</v>
      </c>
      <c r="E3026" s="2">
        <f t="shared" si="149"/>
        <v>3.6302122727857955E-3</v>
      </c>
      <c r="K3026">
        <v>3021</v>
      </c>
      <c r="L3026" s="14">
        <v>1.0256759859099599E-4</v>
      </c>
      <c r="M3026" s="14">
        <v>0.17802628366996601</v>
      </c>
    </row>
    <row r="3027" spans="1:13" x14ac:dyDescent="0.55000000000000004">
      <c r="A3027">
        <v>3022</v>
      </c>
      <c r="C3027">
        <f t="shared" si="147"/>
        <v>0.11693884895481582</v>
      </c>
      <c r="D3027">
        <f t="shared" si="148"/>
        <v>3.1125893593691187E-5</v>
      </c>
      <c r="E3027" s="2">
        <f t="shared" si="149"/>
        <v>2.4994692060161444E-2</v>
      </c>
      <c r="K3027">
        <v>3022</v>
      </c>
      <c r="L3027" s="14">
        <v>1.3785506255238199E-4</v>
      </c>
      <c r="M3027" s="14">
        <v>0.27503594589261998</v>
      </c>
    </row>
    <row r="3028" spans="1:13" x14ac:dyDescent="0.55000000000000004">
      <c r="A3028">
        <v>3023</v>
      </c>
      <c r="C3028">
        <f t="shared" si="147"/>
        <v>-3.3749014885296885E-2</v>
      </c>
      <c r="D3028">
        <f t="shared" si="148"/>
        <v>-4.0366654109640495E-5</v>
      </c>
      <c r="E3028" s="2">
        <f t="shared" si="149"/>
        <v>0.11350845870934931</v>
      </c>
      <c r="K3028">
        <v>3023</v>
      </c>
      <c r="L3028" s="14">
        <v>1.38615870906803E-4</v>
      </c>
      <c r="M3028" s="14">
        <v>0.30316114926732901</v>
      </c>
    </row>
    <row r="3029" spans="1:13" x14ac:dyDescent="0.55000000000000004">
      <c r="A3029">
        <v>3024</v>
      </c>
      <c r="C3029">
        <f t="shared" si="147"/>
        <v>-0.17596658736403084</v>
      </c>
      <c r="D3029">
        <f t="shared" si="148"/>
        <v>-1.0172802249402385E-4</v>
      </c>
      <c r="E3029" s="2">
        <f t="shared" si="149"/>
        <v>0.18604069446886601</v>
      </c>
      <c r="K3029">
        <v>3024</v>
      </c>
      <c r="L3029" s="14">
        <v>1.0465947448218E-4</v>
      </c>
      <c r="M3029" s="14">
        <v>0.25535776213280198</v>
      </c>
    </row>
    <row r="3030" spans="1:13" x14ac:dyDescent="0.55000000000000004">
      <c r="A3030">
        <v>3025</v>
      </c>
      <c r="C3030">
        <f t="shared" si="147"/>
        <v>-0.27402025549575992</v>
      </c>
      <c r="D3030">
        <f t="shared" si="148"/>
        <v>-1.3755780148898668E-4</v>
      </c>
      <c r="E3030" s="2">
        <f t="shared" si="149"/>
        <v>0.17440537428264213</v>
      </c>
      <c r="K3030">
        <v>3025</v>
      </c>
      <c r="L3030" s="14">
        <v>4.4490463413252903E-5</v>
      </c>
      <c r="M3030" s="14">
        <v>0.143598439347565</v>
      </c>
    </row>
    <row r="3031" spans="1:13" x14ac:dyDescent="0.55000000000000004">
      <c r="A3031">
        <v>3026</v>
      </c>
      <c r="C3031">
        <f t="shared" si="147"/>
        <v>-0.30330061538688641</v>
      </c>
      <c r="D3031">
        <f t="shared" si="148"/>
        <v>-1.3886347179885292E-4</v>
      </c>
      <c r="E3031" s="2">
        <f t="shared" si="149"/>
        <v>8.950544846210351E-2</v>
      </c>
      <c r="K3031">
        <v>3026</v>
      </c>
      <c r="L3031" s="14">
        <v>-2.6821460216321699E-5</v>
      </c>
      <c r="M3031" s="14">
        <v>-4.1260033923130402E-3</v>
      </c>
    </row>
    <row r="3032" spans="1:13" x14ac:dyDescent="0.55000000000000004">
      <c r="A3032">
        <v>3027</v>
      </c>
      <c r="C3032">
        <f t="shared" si="147"/>
        <v>-0.25645891388657766</v>
      </c>
      <c r="D3032">
        <f t="shared" si="148"/>
        <v>-1.0531733769722933E-4</v>
      </c>
      <c r="E3032" s="2">
        <f t="shared" si="149"/>
        <v>1.1160200661547753E-2</v>
      </c>
      <c r="K3032">
        <v>3027</v>
      </c>
      <c r="L3032" s="14">
        <v>-9.1415782746459098E-5</v>
      </c>
      <c r="M3032" s="14">
        <v>-0.15081706298672001</v>
      </c>
    </row>
    <row r="3033" spans="1:13" x14ac:dyDescent="0.55000000000000004">
      <c r="A3033">
        <v>3028</v>
      </c>
      <c r="C3033">
        <f t="shared" si="147"/>
        <v>-0.14525143072572869</v>
      </c>
      <c r="D3033">
        <f t="shared" si="148"/>
        <v>-4.5338771746942162E-5</v>
      </c>
      <c r="E3033" s="2">
        <f t="shared" si="149"/>
        <v>1.3106499896107756E-2</v>
      </c>
      <c r="K3033">
        <v>3028</v>
      </c>
      <c r="L3033" s="14">
        <v>-1.3311445538540101E-4</v>
      </c>
      <c r="M3033" s="14">
        <v>-0.25973505355496901</v>
      </c>
    </row>
    <row r="3034" spans="1:13" x14ac:dyDescent="0.55000000000000004">
      <c r="A3034">
        <v>3029</v>
      </c>
      <c r="C3034">
        <f t="shared" si="147"/>
        <v>2.4110998900438285E-3</v>
      </c>
      <c r="D3034">
        <f t="shared" si="148"/>
        <v>2.6018870246345767E-5</v>
      </c>
      <c r="E3034" s="2">
        <f t="shared" si="149"/>
        <v>9.3643275946867124E-2</v>
      </c>
      <c r="K3034">
        <v>3029</v>
      </c>
      <c r="L3034" s="14">
        <v>-1.4147378689094E-4</v>
      </c>
      <c r="M3034" s="14">
        <v>-0.30360078868108198</v>
      </c>
    </row>
    <row r="3035" spans="1:13" x14ac:dyDescent="0.55000000000000004">
      <c r="A3035">
        <v>3030</v>
      </c>
      <c r="C3035">
        <f t="shared" si="147"/>
        <v>0.14946849525344383</v>
      </c>
      <c r="D3035">
        <f t="shared" si="148"/>
        <v>9.0846324241269024E-5</v>
      </c>
      <c r="E3035" s="2">
        <f t="shared" si="149"/>
        <v>0.17715371061783461</v>
      </c>
      <c r="K3035">
        <v>3030</v>
      </c>
      <c r="L3035" s="14">
        <v>-1.14400130829985E-4</v>
      </c>
      <c r="M3035" s="14">
        <v>-0.27142782287945999</v>
      </c>
    </row>
    <row r="3036" spans="1:13" x14ac:dyDescent="0.55000000000000004">
      <c r="A3036">
        <v>3031</v>
      </c>
      <c r="C3036">
        <f t="shared" si="147"/>
        <v>0.25901244885634189</v>
      </c>
      <c r="D3036">
        <f t="shared" si="148"/>
        <v>1.3287326574123459E-4</v>
      </c>
      <c r="E3036" s="2">
        <f t="shared" si="149"/>
        <v>0.18514649263105559</v>
      </c>
      <c r="K3036">
        <v>3031</v>
      </c>
      <c r="L3036" s="14">
        <v>-5.8674252315772701E-5</v>
      </c>
      <c r="M3036" s="14">
        <v>-0.17127407502170799</v>
      </c>
    </row>
    <row r="3037" spans="1:13" x14ac:dyDescent="0.55000000000000004">
      <c r="A3037">
        <v>3032</v>
      </c>
      <c r="C3037">
        <f t="shared" si="147"/>
        <v>0.30354973734553542</v>
      </c>
      <c r="D3037">
        <f t="shared" si="148"/>
        <v>1.4155181828636858E-4</v>
      </c>
      <c r="E3037" s="2">
        <f t="shared" si="149"/>
        <v>0.11007359552535413</v>
      </c>
      <c r="K3037">
        <v>3032</v>
      </c>
      <c r="L3037" s="14">
        <v>1.17469566795613E-5</v>
      </c>
      <c r="M3037" s="14">
        <v>-2.82236725675469E-2</v>
      </c>
    </row>
    <row r="3038" spans="1:13" x14ac:dyDescent="0.55000000000000004">
      <c r="A3038">
        <v>3033</v>
      </c>
      <c r="C3038">
        <f t="shared" si="147"/>
        <v>0.27190244008277858</v>
      </c>
      <c r="D3038">
        <f t="shared" si="148"/>
        <v>1.1470384811783432E-4</v>
      </c>
      <c r="E3038" s="2">
        <f t="shared" si="149"/>
        <v>2.2502074942235984E-2</v>
      </c>
      <c r="K3038">
        <v>3033</v>
      </c>
      <c r="L3038" s="14">
        <v>7.9226067501670503E-5</v>
      </c>
      <c r="M3038" s="14">
        <v>0.12189552376811</v>
      </c>
    </row>
    <row r="3039" spans="1:13" x14ac:dyDescent="0.55000000000000004">
      <c r="A3039">
        <v>3034</v>
      </c>
      <c r="C3039">
        <f t="shared" si="147"/>
        <v>0.17201336160803546</v>
      </c>
      <c r="D3039">
        <f t="shared" si="148"/>
        <v>5.9067629836869571E-5</v>
      </c>
      <c r="E3039" s="2">
        <f t="shared" si="149"/>
        <v>4.8263404966356477E-3</v>
      </c>
      <c r="K3039">
        <v>3034</v>
      </c>
      <c r="L3039" s="14">
        <v>1.26862518235145E-4</v>
      </c>
      <c r="M3039" s="14">
        <v>0.24148522999111299</v>
      </c>
    </row>
    <row r="3040" spans="1:13" x14ac:dyDescent="0.55000000000000004">
      <c r="A3040">
        <v>3035</v>
      </c>
      <c r="C3040">
        <f t="shared" si="147"/>
        <v>2.895255512365489E-2</v>
      </c>
      <c r="D3040">
        <f t="shared" si="148"/>
        <v>-1.1393318486299974E-5</v>
      </c>
      <c r="E3040" s="2">
        <f t="shared" si="149"/>
        <v>7.3788782450085549E-2</v>
      </c>
      <c r="K3040">
        <v>3035</v>
      </c>
      <c r="L3040" s="14">
        <v>1.427254642787E-4</v>
      </c>
      <c r="M3040" s="14">
        <v>0.30059346229723499</v>
      </c>
    </row>
    <row r="3041" spans="1:13" x14ac:dyDescent="0.55000000000000004">
      <c r="A3041">
        <v>3036</v>
      </c>
      <c r="C3041">
        <f t="shared" si="147"/>
        <v>-0.12137473242329597</v>
      </c>
      <c r="D3041">
        <f t="shared" si="148"/>
        <v>-7.8994784020641767E-5</v>
      </c>
      <c r="E3041" s="2">
        <f t="shared" si="149"/>
        <v>0.16466627858446636</v>
      </c>
      <c r="K3041">
        <v>3036</v>
      </c>
      <c r="L3041" s="14">
        <v>1.22841932389155E-4</v>
      </c>
      <c r="M3041" s="14">
        <v>0.28441619722455402</v>
      </c>
    </row>
    <row r="3042" spans="1:13" x14ac:dyDescent="0.55000000000000004">
      <c r="A3042">
        <v>3037</v>
      </c>
      <c r="C3042">
        <f t="shared" si="147"/>
        <v>-0.24123952051056688</v>
      </c>
      <c r="D3042">
        <f t="shared" si="148"/>
        <v>-1.2677022384477061E-4</v>
      </c>
      <c r="E3042" s="2">
        <f t="shared" si="149"/>
        <v>0.19205837472398404</v>
      </c>
      <c r="K3042">
        <v>3037</v>
      </c>
      <c r="L3042" s="14">
        <v>7.2191876476722404E-5</v>
      </c>
      <c r="M3042" s="14">
        <v>0.197005131166991</v>
      </c>
    </row>
    <row r="3043" spans="1:13" x14ac:dyDescent="0.55000000000000004">
      <c r="A3043">
        <v>3038</v>
      </c>
      <c r="C3043">
        <f t="shared" si="147"/>
        <v>-0.30055827387531753</v>
      </c>
      <c r="D3043">
        <f t="shared" si="148"/>
        <v>-1.4272900958816421E-4</v>
      </c>
      <c r="E3043" s="2">
        <f t="shared" si="149"/>
        <v>0.13018470887789879</v>
      </c>
      <c r="K3043">
        <v>3038</v>
      </c>
      <c r="L3043" s="14">
        <v>3.4609172548065502E-6</v>
      </c>
      <c r="M3043" s="14">
        <v>6.0252907877547203E-2</v>
      </c>
    </row>
    <row r="3044" spans="1:13" x14ac:dyDescent="0.55000000000000004">
      <c r="A3044">
        <v>3039</v>
      </c>
      <c r="C3044">
        <f t="shared" si="147"/>
        <v>-0.28444323576388619</v>
      </c>
      <c r="D3044">
        <f t="shared" si="148"/>
        <v>-1.2286582241427326E-4</v>
      </c>
      <c r="E3044" s="2">
        <f t="shared" si="149"/>
        <v>3.7192358984310822E-2</v>
      </c>
      <c r="K3044">
        <v>3039</v>
      </c>
      <c r="L3044" s="14">
        <v>-6.6136850163547693E-5</v>
      </c>
      <c r="M3044" s="14">
        <v>-9.1590029971732406E-2</v>
      </c>
    </row>
    <row r="3045" spans="1:13" x14ac:dyDescent="0.55000000000000004">
      <c r="A3045">
        <v>3040</v>
      </c>
      <c r="C3045">
        <f t="shared" si="147"/>
        <v>-0.19693894106373711</v>
      </c>
      <c r="D3045">
        <f t="shared" si="148"/>
        <v>-7.2165903620420336E-5</v>
      </c>
      <c r="E3045" s="2">
        <f t="shared" si="149"/>
        <v>5.5482556765757633E-4</v>
      </c>
      <c r="K3045">
        <v>3040</v>
      </c>
      <c r="L3045" s="14">
        <v>-1.19170233175209E-4</v>
      </c>
      <c r="M3045" s="14">
        <v>-0.22049367663129499</v>
      </c>
    </row>
    <row r="3046" spans="1:13" x14ac:dyDescent="0.55000000000000004">
      <c r="A3046">
        <v>3041</v>
      </c>
      <c r="C3046">
        <f t="shared" si="147"/>
        <v>-6.0007123300097685E-2</v>
      </c>
      <c r="D3046">
        <f t="shared" si="148"/>
        <v>-3.3538641543965804E-6</v>
      </c>
      <c r="E3046" s="2">
        <f t="shared" si="149"/>
        <v>5.4833804930168172E-2</v>
      </c>
      <c r="K3046">
        <v>3041</v>
      </c>
      <c r="L3046" s="14">
        <v>-1.4235669200968399E-4</v>
      </c>
      <c r="M3046" s="14">
        <v>-0.29417331413508602</v>
      </c>
    </row>
    <row r="3047" spans="1:13" x14ac:dyDescent="0.55000000000000004">
      <c r="A3047">
        <v>3042</v>
      </c>
      <c r="C3047">
        <f t="shared" si="147"/>
        <v>9.1985217559958837E-2</v>
      </c>
      <c r="D3047">
        <f t="shared" si="148"/>
        <v>6.6299924519613382E-5</v>
      </c>
      <c r="E3047" s="2">
        <f t="shared" si="149"/>
        <v>0.14912003815131034</v>
      </c>
      <c r="K3047">
        <v>3042</v>
      </c>
      <c r="L3047" s="14">
        <v>-1.2988903421353099E-4</v>
      </c>
      <c r="M3047" s="14">
        <v>-0.29417542019499199</v>
      </c>
    </row>
    <row r="3048" spans="1:13" x14ac:dyDescent="0.55000000000000004">
      <c r="A3048">
        <v>3043</v>
      </c>
      <c r="C3048">
        <f t="shared" si="147"/>
        <v>0.22089120770917864</v>
      </c>
      <c r="D3048">
        <f t="shared" si="148"/>
        <v>1.1931382963176478E-4</v>
      </c>
      <c r="E3048" s="2">
        <f t="shared" si="149"/>
        <v>0.19482572801617198</v>
      </c>
      <c r="K3048">
        <v>3043</v>
      </c>
      <c r="L3048" s="14">
        <v>-8.4889862025529998E-5</v>
      </c>
      <c r="M3048" s="14">
        <v>-0.220499467335245</v>
      </c>
    </row>
    <row r="3049" spans="1:13" x14ac:dyDescent="0.55000000000000004">
      <c r="A3049">
        <v>3044</v>
      </c>
      <c r="C3049">
        <f t="shared" si="147"/>
        <v>0.29435816074062426</v>
      </c>
      <c r="D3049">
        <f t="shared" si="148"/>
        <v>1.4238247844232575E-4</v>
      </c>
      <c r="E3049" s="2">
        <f t="shared" si="149"/>
        <v>0.14896220047036637</v>
      </c>
      <c r="K3049">
        <v>3044</v>
      </c>
      <c r="L3049" s="14">
        <v>-1.8629497274762899E-5</v>
      </c>
      <c r="M3049" s="14">
        <v>-9.1598055001998996E-2</v>
      </c>
    </row>
    <row r="3050" spans="1:13" x14ac:dyDescent="0.55000000000000004">
      <c r="A3050">
        <v>3045</v>
      </c>
      <c r="C3050">
        <f t="shared" si="147"/>
        <v>0.29394742000446267</v>
      </c>
      <c r="D3050">
        <f t="shared" si="148"/>
        <v>1.297161263488156E-4</v>
      </c>
      <c r="E3050" s="2">
        <f t="shared" si="149"/>
        <v>5.4616980763053428E-2</v>
      </c>
      <c r="K3050">
        <v>3045</v>
      </c>
      <c r="L3050" s="14">
        <v>5.22967406374793E-5</v>
      </c>
      <c r="M3050" s="14">
        <v>6.0244658439577797E-2</v>
      </c>
    </row>
    <row r="3051" spans="1:13" x14ac:dyDescent="0.55000000000000004">
      <c r="A3051">
        <v>3046</v>
      </c>
      <c r="C3051">
        <f t="shared" si="147"/>
        <v>0.21976207276773113</v>
      </c>
      <c r="D3051">
        <f t="shared" si="148"/>
        <v>8.4493760740830823E-5</v>
      </c>
      <c r="E3051" s="2">
        <f t="shared" si="149"/>
        <v>5.1817007242355747E-4</v>
      </c>
      <c r="K3051">
        <v>3046</v>
      </c>
      <c r="L3051" s="14">
        <v>1.10124935431639E-4</v>
      </c>
      <c r="M3051" s="14">
        <v>0.196998723444234</v>
      </c>
    </row>
    <row r="3052" spans="1:13" x14ac:dyDescent="0.55000000000000004">
      <c r="A3052">
        <v>3047</v>
      </c>
      <c r="C3052">
        <f t="shared" si="147"/>
        <v>9.0421077483252579E-2</v>
      </c>
      <c r="D3052">
        <f t="shared" si="148"/>
        <v>1.806524217406259E-5</v>
      </c>
      <c r="E3052" s="2">
        <f t="shared" si="149"/>
        <v>3.763295759350465E-2</v>
      </c>
      <c r="K3052">
        <v>3047</v>
      </c>
      <c r="L3052" s="14">
        <v>1.4037165698144299E-4</v>
      </c>
      <c r="M3052" s="14">
        <v>0.284413236070925</v>
      </c>
    </row>
    <row r="3053" spans="1:13" x14ac:dyDescent="0.55000000000000004">
      <c r="A3053">
        <v>3048</v>
      </c>
      <c r="C3053">
        <f t="shared" si="147"/>
        <v>-6.1613702322268697E-2</v>
      </c>
      <c r="D3053">
        <f t="shared" si="148"/>
        <v>-5.2897271392338519E-5</v>
      </c>
      <c r="E3053" s="2">
        <f t="shared" si="149"/>
        <v>0.13119491899928218</v>
      </c>
      <c r="K3053">
        <v>3048</v>
      </c>
      <c r="L3053" s="14">
        <v>1.3546142623770501E-4</v>
      </c>
      <c r="M3053" s="14">
        <v>0.30059468935202999</v>
      </c>
    </row>
    <row r="3054" spans="1:13" x14ac:dyDescent="0.55000000000000004">
      <c r="A3054">
        <v>3049</v>
      </c>
      <c r="C3054">
        <f t="shared" si="147"/>
        <v>-0.1981847415608104</v>
      </c>
      <c r="D3054">
        <f t="shared" si="148"/>
        <v>-1.1058368482630627E-4</v>
      </c>
      <c r="E3054" s="2">
        <f t="shared" si="149"/>
        <v>0.19331417552599439</v>
      </c>
      <c r="K3054">
        <v>3049</v>
      </c>
      <c r="L3054" s="14">
        <v>9.66240409510541E-5</v>
      </c>
      <c r="M3054" s="14">
        <v>0.24149033793084601</v>
      </c>
    </row>
    <row r="3055" spans="1:13" x14ac:dyDescent="0.55000000000000004">
      <c r="A3055">
        <v>3050</v>
      </c>
      <c r="C3055">
        <f t="shared" si="147"/>
        <v>-0.28501558807048727</v>
      </c>
      <c r="D3055">
        <f t="shared" si="148"/>
        <v>-1.4051592428800192E-4</v>
      </c>
      <c r="E3055" s="2">
        <f t="shared" si="149"/>
        <v>0.1655829271673068</v>
      </c>
      <c r="K3055">
        <v>3050</v>
      </c>
      <c r="L3055" s="14">
        <v>3.3586565196178698E-5</v>
      </c>
      <c r="M3055" s="14">
        <v>0.12190323327758799</v>
      </c>
    </row>
    <row r="3056" spans="1:13" x14ac:dyDescent="0.55000000000000004">
      <c r="A3056">
        <v>3051</v>
      </c>
      <c r="C3056">
        <f t="shared" si="147"/>
        <v>-0.30031352962673075</v>
      </c>
      <c r="D3056">
        <f t="shared" si="148"/>
        <v>-1.3518162859442215E-4</v>
      </c>
      <c r="E3056" s="2">
        <f t="shared" si="149"/>
        <v>7.403745071125474E-2</v>
      </c>
      <c r="K3056">
        <v>3051</v>
      </c>
      <c r="L3056" s="14">
        <v>-3.78628741680036E-5</v>
      </c>
      <c r="M3056" s="14">
        <v>-2.8215292382799399E-2</v>
      </c>
    </row>
    <row r="3057" spans="1:13" x14ac:dyDescent="0.55000000000000004">
      <c r="A3057">
        <v>3052</v>
      </c>
      <c r="C3057">
        <f t="shared" si="147"/>
        <v>-0.2402391053543769</v>
      </c>
      <c r="D3057">
        <f t="shared" si="148"/>
        <v>-9.5919593526473562E-5</v>
      </c>
      <c r="E3057" s="2">
        <f t="shared" si="149"/>
        <v>4.7571343456233898E-3</v>
      </c>
      <c r="K3057">
        <v>3052</v>
      </c>
      <c r="L3057" s="14">
        <v>-9.9829321812590501E-5</v>
      </c>
      <c r="M3057" s="14">
        <v>-0.17126712303094799</v>
      </c>
    </row>
    <row r="3058" spans="1:13" x14ac:dyDescent="0.55000000000000004">
      <c r="A3058">
        <v>3053</v>
      </c>
      <c r="C3058">
        <f t="shared" si="147"/>
        <v>-0.11986972947662813</v>
      </c>
      <c r="D3058">
        <f t="shared" si="148"/>
        <v>-3.2583762307991216E-5</v>
      </c>
      <c r="E3058" s="2">
        <f t="shared" si="149"/>
        <v>2.2968709114567679E-2</v>
      </c>
      <c r="K3058">
        <v>3053</v>
      </c>
      <c r="L3058" s="14">
        <v>-1.36792896513062E-4</v>
      </c>
      <c r="M3058" s="14">
        <v>-0.27142404025189998</v>
      </c>
    </row>
    <row r="3059" spans="1:13" x14ac:dyDescent="0.55000000000000004">
      <c r="A3059">
        <v>3054</v>
      </c>
      <c r="C3059">
        <f t="shared" si="147"/>
        <v>3.0584421846332727E-2</v>
      </c>
      <c r="D3059">
        <f t="shared" si="148"/>
        <v>3.8929906438582104E-5</v>
      </c>
      <c r="E3059" s="2">
        <f t="shared" si="149"/>
        <v>0.11167997825007142</v>
      </c>
      <c r="K3059">
        <v>3054</v>
      </c>
      <c r="L3059" s="14">
        <v>-1.39495841680316E-4</v>
      </c>
      <c r="M3059" s="14">
        <v>-0.30360112279925999</v>
      </c>
    </row>
    <row r="3060" spans="1:13" x14ac:dyDescent="0.55000000000000004">
      <c r="A3060">
        <v>3055</v>
      </c>
      <c r="C3060">
        <f t="shared" si="147"/>
        <v>0.1733625279525102</v>
      </c>
      <c r="D3060">
        <f t="shared" si="148"/>
        <v>1.0067298924565409E-4</v>
      </c>
      <c r="E3060" s="2">
        <f t="shared" si="149"/>
        <v>0.18757729795857664</v>
      </c>
      <c r="K3060">
        <v>3055</v>
      </c>
      <c r="L3060" s="14">
        <v>-1.07261187929358E-4</v>
      </c>
      <c r="M3060" s="14">
        <v>-0.25973942073691397</v>
      </c>
    </row>
    <row r="3061" spans="1:13" x14ac:dyDescent="0.55000000000000004">
      <c r="A3061">
        <v>3056</v>
      </c>
      <c r="C3061">
        <f t="shared" si="147"/>
        <v>0.27263029373695669</v>
      </c>
      <c r="D3061">
        <f t="shared" si="148"/>
        <v>1.3714927377130951E-4</v>
      </c>
      <c r="E3061" s="2">
        <f t="shared" si="149"/>
        <v>0.17931385177022507</v>
      </c>
      <c r="K3061">
        <v>3056</v>
      </c>
      <c r="L3061" s="14">
        <v>-4.8162304261391402E-5</v>
      </c>
      <c r="M3061" s="14">
        <v>-0.15082436944462299</v>
      </c>
    </row>
    <row r="3062" spans="1:13" x14ac:dyDescent="0.55000000000000004">
      <c r="A3062">
        <v>3057</v>
      </c>
      <c r="C3062">
        <f t="shared" si="147"/>
        <v>0.30347360238405929</v>
      </c>
      <c r="D3062">
        <f t="shared" si="148"/>
        <v>1.3920398145768242E-4</v>
      </c>
      <c r="E3062" s="2">
        <f t="shared" si="149"/>
        <v>9.4622694929611076E-2</v>
      </c>
      <c r="K3062">
        <v>3057</v>
      </c>
      <c r="L3062" s="14">
        <v>2.2999127286085902E-5</v>
      </c>
      <c r="M3062" s="14">
        <v>-4.1344191784660504E-3</v>
      </c>
    </row>
    <row r="3063" spans="1:13" x14ac:dyDescent="0.55000000000000004">
      <c r="A3063">
        <v>3058</v>
      </c>
      <c r="C3063">
        <f t="shared" si="147"/>
        <v>0.25815143354992359</v>
      </c>
      <c r="D3063">
        <f t="shared" si="148"/>
        <v>1.0632142398598833E-4</v>
      </c>
      <c r="E3063" s="2">
        <f t="shared" si="149"/>
        <v>1.3124087890131822E-2</v>
      </c>
      <c r="K3063">
        <v>3058</v>
      </c>
      <c r="L3063" s="14">
        <v>8.8400284728535597E-5</v>
      </c>
      <c r="M3063" s="14">
        <v>0.143591022019012</v>
      </c>
    </row>
    <row r="3064" spans="1:13" x14ac:dyDescent="0.55000000000000004">
      <c r="A3064">
        <v>3059</v>
      </c>
      <c r="C3064">
        <f t="shared" si="147"/>
        <v>0.14803869629512312</v>
      </c>
      <c r="D3064">
        <f t="shared" si="148"/>
        <v>4.6754430171380606E-5</v>
      </c>
      <c r="E3064" s="2">
        <f t="shared" si="149"/>
        <v>1.1516402915288066E-2</v>
      </c>
      <c r="K3064">
        <v>3059</v>
      </c>
      <c r="L3064" s="14">
        <v>1.3166104246517001E-4</v>
      </c>
      <c r="M3064" s="14">
        <v>0.25535320097779901</v>
      </c>
    </row>
    <row r="3065" spans="1:13" x14ac:dyDescent="0.55000000000000004">
      <c r="A3065">
        <v>3060</v>
      </c>
      <c r="C3065">
        <f t="shared" si="147"/>
        <v>7.7136667837773159E-4</v>
      </c>
      <c r="D3065">
        <f t="shared" si="148"/>
        <v>-2.4546940111049949E-5</v>
      </c>
      <c r="E3065" s="2">
        <f t="shared" si="149"/>
        <v>9.1439240358337351E-2</v>
      </c>
      <c r="K3065">
        <v>3060</v>
      </c>
      <c r="L3065" s="14">
        <v>1.4194647535059301E-4</v>
      </c>
      <c r="M3065" s="14">
        <v>0.30316058665544199</v>
      </c>
    </row>
    <row r="3066" spans="1:13" x14ac:dyDescent="0.55000000000000004">
      <c r="A3066">
        <v>3061</v>
      </c>
      <c r="C3066">
        <f t="shared" si="147"/>
        <v>-0.14668955971358494</v>
      </c>
      <c r="D3066">
        <f t="shared" si="148"/>
        <v>-8.9687545833242669E-5</v>
      </c>
      <c r="E3066" s="2">
        <f t="shared" si="149"/>
        <v>0.17785541898164833</v>
      </c>
      <c r="K3066">
        <v>3061</v>
      </c>
      <c r="L3066" s="14">
        <v>1.16680532912456E-4</v>
      </c>
      <c r="M3066" s="14">
        <v>0.27503952273348597</v>
      </c>
    </row>
    <row r="3067" spans="1:13" x14ac:dyDescent="0.55000000000000004">
      <c r="A3067">
        <v>3062</v>
      </c>
      <c r="C3067">
        <f t="shared" si="147"/>
        <v>-0.25733449859023672</v>
      </c>
      <c r="D3067">
        <f t="shared" si="148"/>
        <v>-1.3231846801578341E-4</v>
      </c>
      <c r="E3067" s="2">
        <f t="shared" si="149"/>
        <v>0.18954494949105258</v>
      </c>
      <c r="K3067">
        <v>3062</v>
      </c>
      <c r="L3067" s="14">
        <v>6.2191227172918201E-5</v>
      </c>
      <c r="M3067" s="14">
        <v>0.178033104121601</v>
      </c>
    </row>
    <row r="3068" spans="1:13" x14ac:dyDescent="0.55000000000000004">
      <c r="A3068">
        <v>3063</v>
      </c>
      <c r="C3068">
        <f t="shared" si="147"/>
        <v>-0.30339390250159104</v>
      </c>
      <c r="D3068">
        <f t="shared" si="148"/>
        <v>-1.4174024377837263E-4</v>
      </c>
      <c r="E3068" s="2">
        <f t="shared" si="149"/>
        <v>0.11548517152955626</v>
      </c>
      <c r="K3068">
        <v>3063</v>
      </c>
      <c r="L3068" s="14">
        <v>-7.8742572184408092E-6</v>
      </c>
      <c r="M3068" s="14">
        <v>3.6437190145265301E-2</v>
      </c>
    </row>
    <row r="3069" spans="1:13" x14ac:dyDescent="0.55000000000000004">
      <c r="A3069">
        <v>3064</v>
      </c>
      <c r="C3069">
        <f t="shared" si="147"/>
        <v>-0.27330783192206637</v>
      </c>
      <c r="D3069">
        <f t="shared" si="148"/>
        <v>-1.1558820600048606E-4</v>
      </c>
      <c r="E3069" s="2">
        <f t="shared" si="149"/>
        <v>2.5288374251457871E-2</v>
      </c>
      <c r="K3069">
        <v>3064</v>
      </c>
      <c r="L3069" s="14">
        <v>-7.5967585041095904E-5</v>
      </c>
      <c r="M3069" s="14">
        <v>-0.114284644142869</v>
      </c>
    </row>
    <row r="3070" spans="1:13" x14ac:dyDescent="0.55000000000000004">
      <c r="A3070">
        <v>3065</v>
      </c>
      <c r="C3070">
        <f t="shared" si="147"/>
        <v>-0.17462725640222687</v>
      </c>
      <c r="D3070">
        <f t="shared" si="148"/>
        <v>-6.0425964922419309E-5</v>
      </c>
      <c r="E3070" s="2">
        <f t="shared" si="149"/>
        <v>3.8137941407857677E-3</v>
      </c>
      <c r="K3070">
        <v>3065</v>
      </c>
      <c r="L3070" s="14">
        <v>-1.2503435992152501E-4</v>
      </c>
      <c r="M3070" s="14">
        <v>-0.236383180334962</v>
      </c>
    </row>
    <row r="3071" spans="1:13" x14ac:dyDescent="0.55000000000000004">
      <c r="A3071">
        <v>3066</v>
      </c>
      <c r="C3071">
        <f t="shared" si="147"/>
        <v>-3.2118920375938526E-2</v>
      </c>
      <c r="D3071">
        <f t="shared" si="148"/>
        <v>9.9019196728933472E-6</v>
      </c>
      <c r="E3071" s="2">
        <f t="shared" si="149"/>
        <v>7.1374017958858713E-2</v>
      </c>
      <c r="K3071">
        <v>3066</v>
      </c>
      <c r="L3071" s="14">
        <v>-1.4278550370275099E-4</v>
      </c>
      <c r="M3071" s="14">
        <v>-0.29927808259737299</v>
      </c>
    </row>
    <row r="3072" spans="1:13" x14ac:dyDescent="0.55000000000000004">
      <c r="A3072">
        <v>3067</v>
      </c>
      <c r="C3072">
        <f t="shared" si="147"/>
        <v>0.11845058764955024</v>
      </c>
      <c r="D3072">
        <f t="shared" si="148"/>
        <v>7.7744631145344639E-5</v>
      </c>
      <c r="E3072" s="2">
        <f t="shared" si="149"/>
        <v>0.16456613689360533</v>
      </c>
      <c r="K3072">
        <v>3067</v>
      </c>
      <c r="L3072" s="14">
        <v>-1.2477513230466601E-4</v>
      </c>
      <c r="M3072" s="14">
        <v>-0.287216932486836</v>
      </c>
    </row>
    <row r="3073" spans="1:13" x14ac:dyDescent="0.55000000000000004">
      <c r="A3073">
        <v>3068</v>
      </c>
      <c r="C3073">
        <f t="shared" si="147"/>
        <v>0.23929149491748555</v>
      </c>
      <c r="D3073">
        <f t="shared" si="148"/>
        <v>1.260750789281516E-4</v>
      </c>
      <c r="E3073" s="2">
        <f t="shared" si="149"/>
        <v>0.19581688323170285</v>
      </c>
      <c r="K3073">
        <v>3068</v>
      </c>
      <c r="L3073" s="14">
        <v>-7.5514054972152694E-5</v>
      </c>
      <c r="M3073" s="14">
        <v>-0.20322051987047801</v>
      </c>
    </row>
    <row r="3074" spans="1:13" x14ac:dyDescent="0.55000000000000004">
      <c r="A3074">
        <v>3069</v>
      </c>
      <c r="C3074">
        <f t="shared" si="147"/>
        <v>0.30007528082564244</v>
      </c>
      <c r="D3074">
        <f t="shared" si="148"/>
        <v>1.427633393518024E-4</v>
      </c>
      <c r="E3074" s="2">
        <f t="shared" si="149"/>
        <v>0.13571970070850964</v>
      </c>
      <c r="K3074">
        <v>3069</v>
      </c>
      <c r="L3074" s="14">
        <v>-7.3400141166759001E-6</v>
      </c>
      <c r="M3074" s="14">
        <v>-6.8326267363978593E-2</v>
      </c>
    </row>
    <row r="3075" spans="1:13" x14ac:dyDescent="0.55000000000000004">
      <c r="A3075">
        <v>3070</v>
      </c>
      <c r="C3075">
        <f t="shared" si="147"/>
        <v>0.28554649633237844</v>
      </c>
      <c r="D3075">
        <f t="shared" si="148"/>
        <v>1.2362101081110009E-4</v>
      </c>
      <c r="E3075" s="2">
        <f t="shared" si="149"/>
        <v>4.0749790576625824E-2</v>
      </c>
      <c r="K3075">
        <v>3070</v>
      </c>
      <c r="L3075" s="14">
        <v>6.2672378808464196E-5</v>
      </c>
      <c r="M3075" s="14">
        <v>8.3680722669219207E-2</v>
      </c>
    </row>
    <row r="3076" spans="1:13" x14ac:dyDescent="0.55000000000000004">
      <c r="A3076">
        <v>3071</v>
      </c>
      <c r="C3076">
        <f t="shared" si="147"/>
        <v>0.19935156010261565</v>
      </c>
      <c r="D3076">
        <f t="shared" si="148"/>
        <v>7.3452414280951559E-5</v>
      </c>
      <c r="E3076" s="2">
        <f t="shared" si="149"/>
        <v>2.3647662488107026E-4</v>
      </c>
      <c r="K3076">
        <v>3071</v>
      </c>
      <c r="L3076" s="14">
        <v>1.16988085669812E-4</v>
      </c>
      <c r="M3076" s="14">
        <v>0.214729356592395</v>
      </c>
    </row>
    <row r="3077" spans="1:13" x14ac:dyDescent="0.55000000000000004">
      <c r="A3077">
        <v>3072</v>
      </c>
      <c r="C3077">
        <f t="shared" si="147"/>
        <v>6.312358428457833E-2</v>
      </c>
      <c r="D3077">
        <f t="shared" si="148"/>
        <v>4.8488100203319492E-6</v>
      </c>
      <c r="E3077" s="2">
        <f t="shared" si="149"/>
        <v>5.2383356758100352E-2</v>
      </c>
      <c r="K3077">
        <v>3072</v>
      </c>
      <c r="L3077" s="14">
        <v>1.4200340073376101E-4</v>
      </c>
      <c r="M3077" s="14">
        <v>0.291997691072787</v>
      </c>
    </row>
    <row r="3078" spans="1:13" x14ac:dyDescent="0.55000000000000004">
      <c r="A3078">
        <v>3073</v>
      </c>
      <c r="C3078">
        <f t="shared" ref="C3078:C3141" si="150">$D$1*COS($B$2*(A3078-$L$2)+$B$1)</f>
        <v>-8.8947080647188384E-2</v>
      </c>
      <c r="D3078">
        <f t="shared" ref="D3078:D3141" si="151">$D$2*COS($B$2*(A3078-$L$3)+$B$3)</f>
        <v>-6.4971743349660009E-5</v>
      </c>
      <c r="E3078" s="2">
        <f t="shared" ref="E3078:E3141" si="152">(M3078-C3078)^2</f>
        <v>0.14828697072365807</v>
      </c>
      <c r="K3078">
        <v>3073</v>
      </c>
      <c r="L3078" s="14">
        <v>1.31453083158796E-4</v>
      </c>
      <c r="M3078" s="14">
        <v>0.29613339240183301</v>
      </c>
    </row>
    <row r="3079" spans="1:13" x14ac:dyDescent="0.55000000000000004">
      <c r="A3079">
        <v>3074</v>
      </c>
      <c r="C3079">
        <f t="shared" si="150"/>
        <v>-0.2186939031943741</v>
      </c>
      <c r="D3079">
        <f t="shared" si="151"/>
        <v>-1.1848575863561363E-4</v>
      </c>
      <c r="E3079" s="2">
        <f t="shared" si="152"/>
        <v>0.19784219323981184</v>
      </c>
      <c r="K3079">
        <v>3074</v>
      </c>
      <c r="L3079" s="14">
        <v>8.7979525430986798E-5</v>
      </c>
      <c r="M3079" s="14">
        <v>0.22610064852564399</v>
      </c>
    </row>
    <row r="3080" spans="1:13" x14ac:dyDescent="0.55000000000000004">
      <c r="A3080">
        <v>3075</v>
      </c>
      <c r="C3080">
        <f t="shared" si="150"/>
        <v>-0.2935531657414972</v>
      </c>
      <c r="D3080">
        <f t="shared" si="151"/>
        <v>-1.4226234598565908E-4</v>
      </c>
      <c r="E3080" s="2">
        <f t="shared" si="152"/>
        <v>0.15444330968052741</v>
      </c>
      <c r="K3080">
        <v>3075</v>
      </c>
      <c r="L3080" s="14">
        <v>2.2470949773634401E-5</v>
      </c>
      <c r="M3080" s="14">
        <v>9.9439594599615697E-2</v>
      </c>
    </row>
    <row r="3081" spans="1:13" x14ac:dyDescent="0.55000000000000004">
      <c r="A3081">
        <v>3076</v>
      </c>
      <c r="C3081">
        <f t="shared" si="150"/>
        <v>-0.29473677129782333</v>
      </c>
      <c r="D3081">
        <f t="shared" si="151"/>
        <v>-1.3033408314605554E-4</v>
      </c>
      <c r="E3081" s="2">
        <f t="shared" si="152"/>
        <v>5.8859635694056181E-2</v>
      </c>
      <c r="K3081">
        <v>3076</v>
      </c>
      <c r="L3081" s="14">
        <v>-4.8665614654176598E-5</v>
      </c>
      <c r="M3081" s="14">
        <v>-5.2126722672346602E-2</v>
      </c>
    </row>
    <row r="3082" spans="1:13" x14ac:dyDescent="0.55000000000000004">
      <c r="A3082">
        <v>3077</v>
      </c>
      <c r="C3082">
        <f t="shared" si="150"/>
        <v>-0.22194765981717349</v>
      </c>
      <c r="D3082">
        <f t="shared" si="151"/>
        <v>-8.5694712661376807E-5</v>
      </c>
      <c r="E3082" s="2">
        <f t="shared" si="152"/>
        <v>9.8032116827300527E-4</v>
      </c>
      <c r="K3082">
        <v>3077</v>
      </c>
      <c r="L3082" s="14">
        <v>-1.07613573992293E-4</v>
      </c>
      <c r="M3082" s="14">
        <v>-0.19063757888030899</v>
      </c>
    </row>
    <row r="3083" spans="1:13" x14ac:dyDescent="0.55000000000000004">
      <c r="A3083">
        <v>3078</v>
      </c>
      <c r="C3083">
        <f t="shared" si="150"/>
        <v>-9.3454364007886342E-2</v>
      </c>
      <c r="D3083">
        <f t="shared" si="151"/>
        <v>-1.9547775599915521E-5</v>
      </c>
      <c r="E3083" s="2">
        <f t="shared" si="152"/>
        <v>3.5324340498945783E-2</v>
      </c>
      <c r="K3083">
        <v>3078</v>
      </c>
      <c r="L3083" s="14">
        <v>-1.39609046137894E-4</v>
      </c>
      <c r="M3083" s="14">
        <v>-0.28140207082801699</v>
      </c>
    </row>
    <row r="3084" spans="1:13" x14ac:dyDescent="0.55000000000000004">
      <c r="A3084">
        <v>3079</v>
      </c>
      <c r="C3084">
        <f t="shared" si="150"/>
        <v>5.8494007305684492E-2</v>
      </c>
      <c r="D3084">
        <f t="shared" si="151"/>
        <v>5.1505241102707551E-5</v>
      </c>
      <c r="E3084" s="2">
        <f t="shared" si="152"/>
        <v>0.12973083954667064</v>
      </c>
      <c r="K3084">
        <v>3079</v>
      </c>
      <c r="L3084" s="14">
        <v>-1.3663856660661399E-4</v>
      </c>
      <c r="M3084" s="14">
        <v>-0.301687668445138</v>
      </c>
    </row>
    <row r="3085" spans="1:13" x14ac:dyDescent="0.55000000000000004">
      <c r="A3085">
        <v>3080</v>
      </c>
      <c r="C3085">
        <f t="shared" si="150"/>
        <v>0.19576161573968365</v>
      </c>
      <c r="D3085">
        <f t="shared" si="151"/>
        <v>1.0963152793222807E-4</v>
      </c>
      <c r="E3085" s="2">
        <f t="shared" si="152"/>
        <v>0.1955190257375134</v>
      </c>
      <c r="K3085">
        <v>3080</v>
      </c>
      <c r="L3085" s="14">
        <v>-9.9446110424578698E-5</v>
      </c>
      <c r="M3085" s="14">
        <v>-0.24641371796575201</v>
      </c>
    </row>
    <row r="3086" spans="1:13" x14ac:dyDescent="0.55000000000000004">
      <c r="A3086">
        <v>3081</v>
      </c>
      <c r="C3086">
        <f t="shared" si="150"/>
        <v>0.28389718495265048</v>
      </c>
      <c r="D3086">
        <f t="shared" si="151"/>
        <v>1.4024261210098416E-4</v>
      </c>
      <c r="E3086" s="2">
        <f t="shared" si="152"/>
        <v>0.17083433842975138</v>
      </c>
      <c r="K3086">
        <v>3081</v>
      </c>
      <c r="L3086" s="14">
        <v>-3.7346758967826701E-5</v>
      </c>
      <c r="M3086" s="14">
        <v>-0.12942392318211601</v>
      </c>
    </row>
    <row r="3087" spans="1:13" x14ac:dyDescent="0.55000000000000004">
      <c r="A3087">
        <v>3082</v>
      </c>
      <c r="C3087">
        <f t="shared" si="150"/>
        <v>0.30078054482035776</v>
      </c>
      <c r="D3087">
        <f t="shared" si="151"/>
        <v>1.35655756712108E-4</v>
      </c>
      <c r="E3087" s="2">
        <f t="shared" si="152"/>
        <v>7.8848442749438238E-2</v>
      </c>
      <c r="K3087">
        <v>3082</v>
      </c>
      <c r="L3087" s="14">
        <v>3.4106319954889801E-5</v>
      </c>
      <c r="M3087" s="14">
        <v>1.9980896050210199E-2</v>
      </c>
    </row>
    <row r="3088" spans="1:13" x14ac:dyDescent="0.55000000000000004">
      <c r="A3088">
        <v>3083</v>
      </c>
      <c r="C3088">
        <f t="shared" si="150"/>
        <v>0.24217432789033563</v>
      </c>
      <c r="D3088">
        <f t="shared" si="151"/>
        <v>9.7022165785729349E-5</v>
      </c>
      <c r="E3088" s="2">
        <f t="shared" si="152"/>
        <v>6.0517433771487411E-3</v>
      </c>
      <c r="K3088">
        <v>3083</v>
      </c>
      <c r="L3088" s="14">
        <v>9.7017259464656205E-5</v>
      </c>
      <c r="M3088" s="14">
        <v>0.16438137591428101</v>
      </c>
    </row>
    <row r="3089" spans="1:13" x14ac:dyDescent="0.55000000000000004">
      <c r="A3089">
        <v>3084</v>
      </c>
      <c r="C3089">
        <f t="shared" si="150"/>
        <v>0.12278745928933447</v>
      </c>
      <c r="D3089">
        <f t="shared" si="151"/>
        <v>3.4038056311798765E-5</v>
      </c>
      <c r="E3089" s="2">
        <f t="shared" si="152"/>
        <v>2.097400868602773E-2</v>
      </c>
      <c r="K3089">
        <v>3084</v>
      </c>
      <c r="L3089" s="14">
        <v>1.3562962449011499E-4</v>
      </c>
      <c r="M3089" s="14">
        <v>0.267611520432598</v>
      </c>
    </row>
    <row r="3090" spans="1:13" x14ac:dyDescent="0.55000000000000004">
      <c r="A3090">
        <v>3085</v>
      </c>
      <c r="C3090">
        <f t="shared" si="150"/>
        <v>-2.7416473439003334E-2</v>
      </c>
      <c r="D3090">
        <f t="shared" si="151"/>
        <v>-3.7488887831093106E-5</v>
      </c>
      <c r="E3090" s="2">
        <f t="shared" si="152"/>
        <v>0.10971541486665001</v>
      </c>
      <c r="K3090">
        <v>3085</v>
      </c>
      <c r="L3090" s="14">
        <v>1.4027270867692E-4</v>
      </c>
      <c r="M3090" s="14">
        <v>0.30381669951722401</v>
      </c>
    </row>
    <row r="3091" spans="1:13" x14ac:dyDescent="0.55000000000000004">
      <c r="A3091">
        <v>3086</v>
      </c>
      <c r="C3091">
        <f t="shared" si="150"/>
        <v>-0.17073944922573012</v>
      </c>
      <c r="D3091">
        <f t="shared" si="151"/>
        <v>-9.9606911330693535E-5</v>
      </c>
      <c r="E3091" s="2">
        <f t="shared" si="152"/>
        <v>0.18893674896026572</v>
      </c>
      <c r="K3091">
        <v>3086</v>
      </c>
      <c r="L3091" s="14">
        <v>1.0978362278688E-4</v>
      </c>
      <c r="M3091" s="14">
        <v>0.26392910146578902</v>
      </c>
    </row>
    <row r="3092" spans="1:13" x14ac:dyDescent="0.55000000000000004">
      <c r="A3092">
        <v>3087</v>
      </c>
      <c r="C3092">
        <f t="shared" si="150"/>
        <v>-0.27121042216103736</v>
      </c>
      <c r="D3092">
        <f t="shared" si="151"/>
        <v>-1.3672569963439591E-4</v>
      </c>
      <c r="E3092" s="2">
        <f t="shared" si="152"/>
        <v>0.18416907432614857</v>
      </c>
      <c r="K3092">
        <v>3087</v>
      </c>
      <c r="L3092" s="14">
        <v>5.1798547521715101E-5</v>
      </c>
      <c r="M3092" s="14">
        <v>0.157938822654969</v>
      </c>
    </row>
    <row r="3093" spans="1:13" x14ac:dyDescent="0.55000000000000004">
      <c r="A3093">
        <v>3088</v>
      </c>
      <c r="C3093">
        <f t="shared" si="150"/>
        <v>-0.3036132957960383</v>
      </c>
      <c r="D3093">
        <f t="shared" si="151"/>
        <v>-1.395292192789467E-4</v>
      </c>
      <c r="E3093" s="2">
        <f t="shared" si="152"/>
        <v>9.9859211675977846E-2</v>
      </c>
      <c r="K3093">
        <v>3088</v>
      </c>
      <c r="L3093" s="14">
        <v>-1.9159795305123801E-5</v>
      </c>
      <c r="M3093" s="14">
        <v>1.23917859288888E-2</v>
      </c>
    </row>
    <row r="3094" spans="1:13" x14ac:dyDescent="0.55000000000000004">
      <c r="A3094">
        <v>3089</v>
      </c>
      <c r="C3094">
        <f t="shared" si="150"/>
        <v>-0.25981563184787798</v>
      </c>
      <c r="D3094">
        <f t="shared" si="151"/>
        <v>-1.0731384592775434E-4</v>
      </c>
      <c r="E3094" s="2">
        <f t="shared" si="152"/>
        <v>1.5266278227885482E-2</v>
      </c>
      <c r="K3094">
        <v>3089</v>
      </c>
      <c r="L3094" s="14">
        <v>-8.5319448539053705E-5</v>
      </c>
      <c r="M3094" s="14">
        <v>-0.136258850456141</v>
      </c>
    </row>
    <row r="3095" spans="1:13" x14ac:dyDescent="0.55000000000000004">
      <c r="A3095">
        <v>3090</v>
      </c>
      <c r="C3095">
        <f t="shared" si="150"/>
        <v>-0.15080972078480626</v>
      </c>
      <c r="D3095">
        <f t="shared" si="151"/>
        <v>-4.8164959244870461E-5</v>
      </c>
      <c r="E3095" s="2">
        <f t="shared" si="152"/>
        <v>9.9945790690782466E-3</v>
      </c>
      <c r="K3095">
        <v>3090</v>
      </c>
      <c r="L3095" s="14">
        <v>-1.3011031660294399E-4</v>
      </c>
      <c r="M3095" s="14">
        <v>-0.25078261245589001</v>
      </c>
    </row>
    <row r="3096" spans="1:13" x14ac:dyDescent="0.55000000000000004">
      <c r="A3096">
        <v>3091</v>
      </c>
      <c r="C3096">
        <f t="shared" si="150"/>
        <v>-3.9537486214410323E-3</v>
      </c>
      <c r="D3096">
        <f t="shared" si="151"/>
        <v>2.3072316971688377E-5</v>
      </c>
      <c r="E3096" s="2">
        <f t="shared" si="152"/>
        <v>8.912766299869905E-2</v>
      </c>
      <c r="K3096">
        <v>3091</v>
      </c>
      <c r="L3096" s="14">
        <v>-1.42314248727822E-4</v>
      </c>
      <c r="M3096" s="14">
        <v>-0.30249631342368</v>
      </c>
    </row>
    <row r="3097" spans="1:13" x14ac:dyDescent="0.55000000000000004">
      <c r="A3097">
        <v>3092</v>
      </c>
      <c r="C3097">
        <f t="shared" si="150"/>
        <v>0.14389453110555028</v>
      </c>
      <c r="D3097">
        <f t="shared" si="151"/>
        <v>8.8518927953392792E-5</v>
      </c>
      <c r="E3097" s="2">
        <f t="shared" si="152"/>
        <v>0.17837315964211564</v>
      </c>
      <c r="K3097">
        <v>3092</v>
      </c>
      <c r="L3097" s="14">
        <v>-1.18874694405313E-4</v>
      </c>
      <c r="M3097" s="14">
        <v>-0.27844793614361901</v>
      </c>
    </row>
    <row r="3098" spans="1:13" x14ac:dyDescent="0.55000000000000004">
      <c r="A3098">
        <v>3093</v>
      </c>
      <c r="C3098">
        <f t="shared" si="150"/>
        <v>0.25562831658331875</v>
      </c>
      <c r="D3098">
        <f t="shared" si="151"/>
        <v>1.3174915385077889E-4</v>
      </c>
      <c r="E3098" s="2">
        <f t="shared" si="152"/>
        <v>0.19385428241875169</v>
      </c>
      <c r="K3098">
        <v>3093</v>
      </c>
      <c r="L3098" s="14">
        <v>-6.56622354239275E-5</v>
      </c>
      <c r="M3098" s="14">
        <v>-0.184660545890798</v>
      </c>
    </row>
    <row r="3099" spans="1:13" x14ac:dyDescent="0.55000000000000004">
      <c r="A3099">
        <v>3094</v>
      </c>
      <c r="C3099">
        <f t="shared" si="150"/>
        <v>0.30320478281606295</v>
      </c>
      <c r="D3099">
        <f t="shared" si="151"/>
        <v>1.4191311918343918E-4</v>
      </c>
      <c r="E3099" s="2">
        <f t="shared" si="152"/>
        <v>0.12098470658459538</v>
      </c>
      <c r="K3099">
        <v>3094</v>
      </c>
      <c r="L3099" s="14">
        <v>3.9957377583166697E-6</v>
      </c>
      <c r="M3099" s="14">
        <v>-4.4623776368767902E-2</v>
      </c>
    </row>
    <row r="3100" spans="1:13" x14ac:dyDescent="0.55000000000000004">
      <c r="A3100">
        <v>3095</v>
      </c>
      <c r="C3100">
        <f t="shared" si="150"/>
        <v>0.27468323961264812</v>
      </c>
      <c r="D3100">
        <f t="shared" si="151"/>
        <v>1.1645988289286753E-4</v>
      </c>
      <c r="E3100" s="2">
        <f t="shared" si="152"/>
        <v>2.8255574292551093E-2</v>
      </c>
      <c r="K3100">
        <v>3095</v>
      </c>
      <c r="L3100" s="14">
        <v>7.2652953631233003E-5</v>
      </c>
      <c r="M3100" s="14">
        <v>0.106589294770631</v>
      </c>
    </row>
    <row r="3101" spans="1:13" x14ac:dyDescent="0.55000000000000004">
      <c r="A3101">
        <v>3096</v>
      </c>
      <c r="C3101">
        <f t="shared" si="150"/>
        <v>0.17722199312989936</v>
      </c>
      <c r="D3101">
        <f t="shared" si="151"/>
        <v>6.1777670775629812E-5</v>
      </c>
      <c r="E3101" s="2">
        <f t="shared" si="152"/>
        <v>2.9035310067860951E-3</v>
      </c>
      <c r="K3101">
        <v>3096</v>
      </c>
      <c r="L3101" s="14">
        <v>1.2311378656100299E-4</v>
      </c>
      <c r="M3101" s="14">
        <v>0.23110641580274699</v>
      </c>
    </row>
    <row r="3102" spans="1:13" x14ac:dyDescent="0.55000000000000004">
      <c r="A3102">
        <v>3097</v>
      </c>
      <c r="C3102">
        <f t="shared" si="150"/>
        <v>3.5281761914766681E-2</v>
      </c>
      <c r="D3102">
        <f t="shared" si="151"/>
        <v>-8.4094345363109071E-6</v>
      </c>
      <c r="E3102" s="2">
        <f t="shared" si="152"/>
        <v>6.8885114807059875E-2</v>
      </c>
      <c r="K3102">
        <v>3097</v>
      </c>
      <c r="L3102" s="14">
        <v>1.42740007904087E-4</v>
      </c>
      <c r="M3102" s="14">
        <v>0.29774150131694599</v>
      </c>
    </row>
    <row r="3103" spans="1:13" x14ac:dyDescent="0.55000000000000004">
      <c r="A3103">
        <v>3098</v>
      </c>
      <c r="C3103">
        <f t="shared" si="150"/>
        <v>-0.11551344785839343</v>
      </c>
      <c r="D3103">
        <f t="shared" si="151"/>
        <v>-7.6485949035576007E-5</v>
      </c>
      <c r="E3103" s="2">
        <f t="shared" si="152"/>
        <v>0.16428335284242535</v>
      </c>
      <c r="K3103">
        <v>3098</v>
      </c>
      <c r="L3103" s="14">
        <v>1.2661610877286899E-4</v>
      </c>
      <c r="M3103" s="14">
        <v>0.28980538077213702</v>
      </c>
    </row>
    <row r="3104" spans="1:13" x14ac:dyDescent="0.55000000000000004">
      <c r="A3104">
        <v>3099</v>
      </c>
      <c r="C3104">
        <f t="shared" si="150"/>
        <v>-0.23731721705158329</v>
      </c>
      <c r="D3104">
        <f t="shared" si="151"/>
        <v>-1.253661025238356E-4</v>
      </c>
      <c r="E3104" s="2">
        <f t="shared" si="152"/>
        <v>0.19945416979823075</v>
      </c>
      <c r="K3104">
        <v>3099</v>
      </c>
      <c r="L3104" s="14">
        <v>7.8780419730172698E-5</v>
      </c>
      <c r="M3104" s="14">
        <v>0.20928570479088601</v>
      </c>
    </row>
    <row r="3105" spans="1:13" x14ac:dyDescent="0.55000000000000004">
      <c r="A3105">
        <v>3100</v>
      </c>
      <c r="C3105">
        <f t="shared" si="150"/>
        <v>-0.29955936701486074</v>
      </c>
      <c r="D3105">
        <f t="shared" si="151"/>
        <v>-1.4278200678638546E-4</v>
      </c>
      <c r="E3105" s="2">
        <f t="shared" si="152"/>
        <v>0.14130719491809082</v>
      </c>
      <c r="K3105">
        <v>3100</v>
      </c>
      <c r="L3105" s="14">
        <v>1.1213685847811201E-5</v>
      </c>
      <c r="M3105" s="14">
        <v>7.6349125730502496E-2</v>
      </c>
    </row>
    <row r="3106" spans="1:13" x14ac:dyDescent="0.55000000000000004">
      <c r="A3106">
        <v>3101</v>
      </c>
      <c r="C3106">
        <f t="shared" si="150"/>
        <v>-0.28661843006860127</v>
      </c>
      <c r="D3106">
        <f t="shared" si="151"/>
        <v>-1.2436263695197075E-4</v>
      </c>
      <c r="E3106" s="2">
        <f t="shared" si="152"/>
        <v>4.4482549151644221E-2</v>
      </c>
      <c r="K3106">
        <v>3101</v>
      </c>
      <c r="L3106" s="14">
        <v>-5.9161585219791299E-5</v>
      </c>
      <c r="M3106" s="14">
        <v>-7.5709565504675905E-2</v>
      </c>
    </row>
    <row r="3107" spans="1:13" x14ac:dyDescent="0.55000000000000004">
      <c r="A3107">
        <v>3102</v>
      </c>
      <c r="C3107">
        <f t="shared" si="150"/>
        <v>-0.20174230861264442</v>
      </c>
      <c r="D3107">
        <f t="shared" si="151"/>
        <v>-7.473086659900085E-5</v>
      </c>
      <c r="E3107" s="2">
        <f t="shared" si="152"/>
        <v>4.9900347175198461E-5</v>
      </c>
      <c r="K3107">
        <v>3102</v>
      </c>
      <c r="L3107" s="14">
        <v>-1.14719470257267E-4</v>
      </c>
      <c r="M3107" s="14">
        <v>-0.20880632639116101</v>
      </c>
    </row>
    <row r="3108" spans="1:13" x14ac:dyDescent="0.55000000000000004">
      <c r="A3108">
        <v>3103</v>
      </c>
      <c r="C3108">
        <f t="shared" si="150"/>
        <v>-6.6233120085376004E-2</v>
      </c>
      <c r="D3108">
        <f t="shared" si="151"/>
        <v>-6.3432239313662276E-6</v>
      </c>
      <c r="E3108" s="2">
        <f t="shared" si="152"/>
        <v>4.9895554047671868E-2</v>
      </c>
      <c r="K3108">
        <v>3103</v>
      </c>
      <c r="L3108" s="14">
        <v>-1.4154515230088401E-4</v>
      </c>
      <c r="M3108" s="14">
        <v>-0.28960624749257302</v>
      </c>
    </row>
    <row r="3109" spans="1:13" x14ac:dyDescent="0.55000000000000004">
      <c r="A3109">
        <v>3104</v>
      </c>
      <c r="C3109">
        <f t="shared" si="150"/>
        <v>8.5899185499921774E-2</v>
      </c>
      <c r="D3109">
        <f t="shared" si="151"/>
        <v>6.3636434238489552E-5</v>
      </c>
      <c r="E3109" s="2">
        <f t="shared" si="152"/>
        <v>0.1472806968611057</v>
      </c>
      <c r="K3109">
        <v>3104</v>
      </c>
      <c r="L3109" s="14">
        <v>-1.3291997286836801E-4</v>
      </c>
      <c r="M3109" s="14">
        <v>-0.29787248732274202</v>
      </c>
    </row>
    <row r="3110" spans="1:13" x14ac:dyDescent="0.55000000000000004">
      <c r="A3110">
        <v>3105</v>
      </c>
      <c r="C3110">
        <f t="shared" si="150"/>
        <v>0.21647260613435637</v>
      </c>
      <c r="D3110">
        <f t="shared" si="151"/>
        <v>1.1764468876350089E-4</v>
      </c>
      <c r="E3110" s="2">
        <f t="shared" si="152"/>
        <v>0.20071055964319182</v>
      </c>
      <c r="K3110">
        <v>3105</v>
      </c>
      <c r="L3110" s="14">
        <v>-9.1004161655322305E-5</v>
      </c>
      <c r="M3110" s="14">
        <v>-0.23153471483617399</v>
      </c>
    </row>
    <row r="3111" spans="1:13" x14ac:dyDescent="0.55000000000000004">
      <c r="A3111">
        <v>3106</v>
      </c>
      <c r="C3111">
        <f t="shared" si="150"/>
        <v>0.29271596551168638</v>
      </c>
      <c r="D3111">
        <f t="shared" si="151"/>
        <v>1.4212660616308814E-4</v>
      </c>
      <c r="E3111" s="2">
        <f t="shared" si="152"/>
        <v>0.15993888759140834</v>
      </c>
      <c r="K3111">
        <v>3106</v>
      </c>
      <c r="L3111" s="14">
        <v>-2.6295793606867699E-5</v>
      </c>
      <c r="M3111" s="14">
        <v>-0.10720763668179301</v>
      </c>
    </row>
    <row r="3112" spans="1:13" x14ac:dyDescent="0.55000000000000004">
      <c r="A3112">
        <v>3107</v>
      </c>
      <c r="C3112">
        <f t="shared" si="150"/>
        <v>0.29549378750858413</v>
      </c>
      <c r="D3112">
        <f t="shared" si="151"/>
        <v>1.3093774120689894E-4</v>
      </c>
      <c r="E3112" s="2">
        <f t="shared" si="152"/>
        <v>6.3264085319240826E-2</v>
      </c>
      <c r="K3112">
        <v>3107</v>
      </c>
      <c r="L3112" s="14">
        <v>4.4998519077687299E-5</v>
      </c>
      <c r="M3112" s="14">
        <v>4.3970259147436901E-2</v>
      </c>
    </row>
    <row r="3113" spans="1:13" x14ac:dyDescent="0.55000000000000004">
      <c r="A3113">
        <v>3108</v>
      </c>
      <c r="C3113">
        <f t="shared" si="150"/>
        <v>0.22410889735716302</v>
      </c>
      <c r="D3113">
        <f t="shared" si="151"/>
        <v>8.6886263157200723E-5</v>
      </c>
      <c r="E3113" s="2">
        <f t="shared" si="152"/>
        <v>1.5978700337928402E-3</v>
      </c>
      <c r="K3113">
        <v>3108</v>
      </c>
      <c r="L3113" s="14">
        <v>1.05022673508689E-4</v>
      </c>
      <c r="M3113" s="14">
        <v>0.18413553080150699</v>
      </c>
    </row>
    <row r="3114" spans="1:13" x14ac:dyDescent="0.55000000000000004">
      <c r="A3114">
        <v>3109</v>
      </c>
      <c r="C3114">
        <f t="shared" si="150"/>
        <v>9.6477397809325391E-2</v>
      </c>
      <c r="D3114">
        <f t="shared" si="151"/>
        <v>2.1028164471745464E-5</v>
      </c>
      <c r="E3114" s="2">
        <f t="shared" si="152"/>
        <v>3.3016895512630387E-2</v>
      </c>
      <c r="K3114">
        <v>3109</v>
      </c>
      <c r="L3114" s="14">
        <v>1.3874324784607299E-4</v>
      </c>
      <c r="M3114" s="14">
        <v>0.27818291647243698</v>
      </c>
    </row>
    <row r="3115" spans="1:13" x14ac:dyDescent="0.55000000000000004">
      <c r="A3115">
        <v>3110</v>
      </c>
      <c r="C3115">
        <f t="shared" si="150"/>
        <v>-5.5367895006460437E-2</v>
      </c>
      <c r="D3115">
        <f t="shared" si="151"/>
        <v>-5.0107560257579343E-5</v>
      </c>
      <c r="E3115" s="2">
        <f t="shared" si="152"/>
        <v>0.12811070649972328</v>
      </c>
      <c r="K3115">
        <v>3110</v>
      </c>
      <c r="L3115" s="14">
        <v>1.37714715059786E-4</v>
      </c>
      <c r="M3115" s="14">
        <v>0.30255766499131798</v>
      </c>
    </row>
    <row r="3116" spans="1:13" x14ac:dyDescent="0.55000000000000004">
      <c r="A3116">
        <v>3111</v>
      </c>
      <c r="C3116">
        <f t="shared" si="150"/>
        <v>-0.19331701323654601</v>
      </c>
      <c r="D3116">
        <f t="shared" si="151"/>
        <v>-1.086673435451458E-4</v>
      </c>
      <c r="E3116" s="2">
        <f t="shared" si="152"/>
        <v>0.19755534333253658</v>
      </c>
      <c r="K3116">
        <v>3111</v>
      </c>
      <c r="L3116" s="14">
        <v>1.02194677566705E-4</v>
      </c>
      <c r="M3116" s="14">
        <v>0.25115496938163501</v>
      </c>
    </row>
    <row r="3117" spans="1:13" x14ac:dyDescent="0.55000000000000004">
      <c r="A3117">
        <v>3112</v>
      </c>
      <c r="C3117">
        <f t="shared" si="150"/>
        <v>-0.2827476359457588</v>
      </c>
      <c r="D3117">
        <f t="shared" si="151"/>
        <v>-1.3995391412971502E-4</v>
      </c>
      <c r="E3117" s="2">
        <f t="shared" si="152"/>
        <v>0.17606129799032635</v>
      </c>
      <c r="K3117">
        <v>3112</v>
      </c>
      <c r="L3117" s="14">
        <v>4.1079349107290999E-5</v>
      </c>
      <c r="M3117" s="14">
        <v>0.136848953638006</v>
      </c>
    </row>
    <row r="3118" spans="1:13" x14ac:dyDescent="0.55000000000000004">
      <c r="A3118">
        <v>3113</v>
      </c>
      <c r="C3118">
        <f t="shared" si="150"/>
        <v>-0.30121456187987139</v>
      </c>
      <c r="D3118">
        <f t="shared" si="151"/>
        <v>-1.3611500226217013E-4</v>
      </c>
      <c r="E3118" s="2">
        <f t="shared" si="152"/>
        <v>8.3800309088483585E-2</v>
      </c>
      <c r="K3118">
        <v>3113</v>
      </c>
      <c r="L3118" s="14">
        <v>-3.0324557173825699E-5</v>
      </c>
      <c r="M3118" s="14">
        <v>-1.17317314935364E-2</v>
      </c>
    </row>
    <row r="3119" spans="1:13" x14ac:dyDescent="0.55000000000000004">
      <c r="A3119">
        <v>3114</v>
      </c>
      <c r="C3119">
        <f t="shared" si="150"/>
        <v>-0.24408298188265184</v>
      </c>
      <c r="D3119">
        <f t="shared" si="151"/>
        <v>-9.8114093904177853E-5</v>
      </c>
      <c r="E3119" s="2">
        <f t="shared" si="152"/>
        <v>7.5184247010130984E-3</v>
      </c>
      <c r="K3119">
        <v>3114</v>
      </c>
      <c r="L3119" s="14">
        <v>-9.4133489990862597E-5</v>
      </c>
      <c r="M3119" s="14">
        <v>-0.15737413169414399</v>
      </c>
    </row>
    <row r="3120" spans="1:13" x14ac:dyDescent="0.55000000000000004">
      <c r="A3120">
        <v>3115</v>
      </c>
      <c r="C3120">
        <f t="shared" si="150"/>
        <v>-0.12569171829363887</v>
      </c>
      <c r="D3120">
        <f t="shared" si="151"/>
        <v>-3.5488616056931973E-5</v>
      </c>
      <c r="E3120" s="2">
        <f t="shared" si="152"/>
        <v>1.9019026339838773E-2</v>
      </c>
      <c r="K3120">
        <v>3115</v>
      </c>
      <c r="L3120" s="14">
        <v>-1.34366106277911E-4</v>
      </c>
      <c r="M3120" s="14">
        <v>-0.26360120433371798</v>
      </c>
    </row>
    <row r="3121" spans="1:13" x14ac:dyDescent="0.55000000000000004">
      <c r="A3121">
        <v>3116</v>
      </c>
      <c r="C3121">
        <f t="shared" si="150"/>
        <v>2.4245517215868553E-2</v>
      </c>
      <c r="D3121">
        <f t="shared" si="151"/>
        <v>3.6043756379930186E-5</v>
      </c>
      <c r="E3121" s="2">
        <f t="shared" si="152"/>
        <v>0.10761892650342314</v>
      </c>
      <c r="K3121">
        <v>3116</v>
      </c>
      <c r="L3121" s="14">
        <v>-1.40945897700849E-4</v>
      </c>
      <c r="M3121" s="14">
        <v>-0.30380772008476098</v>
      </c>
    </row>
    <row r="3122" spans="1:13" x14ac:dyDescent="0.55000000000000004">
      <c r="A3122">
        <v>3117</v>
      </c>
      <c r="C3122">
        <f t="shared" si="150"/>
        <v>0.16809763895730495</v>
      </c>
      <c r="D3122">
        <f t="shared" si="151"/>
        <v>9.8529905706781171E-5</v>
      </c>
      <c r="E3122" s="2">
        <f t="shared" si="152"/>
        <v>0.19011461470100346</v>
      </c>
      <c r="K3122">
        <v>3117</v>
      </c>
      <c r="L3122" s="14">
        <v>-1.12224914679739E-4</v>
      </c>
      <c r="M3122" s="14">
        <v>-0.26792370765430701</v>
      </c>
    </row>
    <row r="3123" spans="1:13" x14ac:dyDescent="0.55000000000000004">
      <c r="A3123">
        <v>3118</v>
      </c>
      <c r="C3123">
        <f t="shared" si="150"/>
        <v>0.26976079653975632</v>
      </c>
      <c r="D3123">
        <f t="shared" si="151"/>
        <v>1.3628712554786159E-4</v>
      </c>
      <c r="E3123" s="2">
        <f t="shared" si="152"/>
        <v>0.18896177488493768</v>
      </c>
      <c r="K3123">
        <v>3118</v>
      </c>
      <c r="L3123" s="14">
        <v>-5.5396505584260902E-5</v>
      </c>
      <c r="M3123" s="14">
        <v>-0.16493654056381701</v>
      </c>
    </row>
    <row r="3124" spans="1:13" x14ac:dyDescent="0.55000000000000004">
      <c r="A3124">
        <v>3119</v>
      </c>
      <c r="C3124">
        <f t="shared" si="150"/>
        <v>0.30371968029715923</v>
      </c>
      <c r="D3124">
        <f t="shared" si="151"/>
        <v>1.3983914958110228E-4</v>
      </c>
      <c r="E3124" s="2">
        <f t="shared" si="152"/>
        <v>0.10520919811366505</v>
      </c>
      <c r="K3124">
        <v>3119</v>
      </c>
      <c r="L3124" s="14">
        <v>1.5306301989766698E-5</v>
      </c>
      <c r="M3124" s="14">
        <v>-2.0639993697104501E-2</v>
      </c>
    </row>
    <row r="3125" spans="1:13" x14ac:dyDescent="0.55000000000000004">
      <c r="A3125">
        <v>3120</v>
      </c>
      <c r="C3125">
        <f t="shared" si="150"/>
        <v>0.26145132620400707</v>
      </c>
      <c r="D3125">
        <f t="shared" si="151"/>
        <v>1.0829449464556298E-4</v>
      </c>
      <c r="E3125" s="2">
        <f t="shared" si="152"/>
        <v>1.7589485736281038E-2</v>
      </c>
      <c r="K3125">
        <v>3120</v>
      </c>
      <c r="L3125" s="14">
        <v>8.2175551277053295E-5</v>
      </c>
      <c r="M3125" s="14">
        <v>0.128825967632273</v>
      </c>
    </row>
    <row r="3126" spans="1:13" x14ac:dyDescent="0.55000000000000004">
      <c r="A3126">
        <v>3121</v>
      </c>
      <c r="C3126">
        <f t="shared" si="150"/>
        <v>0.15356420019027964</v>
      </c>
      <c r="D3126">
        <f t="shared" si="151"/>
        <v>4.9570204220607732E-5</v>
      </c>
      <c r="E3126" s="2">
        <f t="shared" si="152"/>
        <v>8.5493076187242931E-3</v>
      </c>
      <c r="K3126">
        <v>3121</v>
      </c>
      <c r="L3126" s="14">
        <v>1.2846342396689099E-4</v>
      </c>
      <c r="M3126" s="14">
        <v>0.24602666618986399</v>
      </c>
    </row>
    <row r="3127" spans="1:13" x14ac:dyDescent="0.55000000000000004">
      <c r="A3127">
        <v>3122</v>
      </c>
      <c r="C3127">
        <f t="shared" si="150"/>
        <v>7.1356968053040279E-3</v>
      </c>
      <c r="D3127">
        <f t="shared" si="151"/>
        <v>-2.159516260671864E-5</v>
      </c>
      <c r="E3127" s="2">
        <f t="shared" si="152"/>
        <v>8.6714208240887491E-2</v>
      </c>
      <c r="K3127">
        <v>3122</v>
      </c>
      <c r="L3127" s="14">
        <v>1.4257683519499601E-4</v>
      </c>
      <c r="M3127" s="14">
        <v>0.30160845996157198</v>
      </c>
    </row>
    <row r="3128" spans="1:13" x14ac:dyDescent="0.55000000000000004">
      <c r="A3128">
        <v>3123</v>
      </c>
      <c r="C3128">
        <f t="shared" si="150"/>
        <v>-0.14108371606729034</v>
      </c>
      <c r="D3128">
        <f t="shared" si="151"/>
        <v>-8.734059880884775E-5</v>
      </c>
      <c r="E3128" s="2">
        <f t="shared" si="152"/>
        <v>0.17870425454405259</v>
      </c>
      <c r="K3128">
        <v>3123</v>
      </c>
      <c r="L3128" s="14">
        <v>1.2098099356604201E-4</v>
      </c>
      <c r="M3128" s="14">
        <v>0.28165054389285599</v>
      </c>
    </row>
    <row r="3129" spans="1:13" x14ac:dyDescent="0.55000000000000004">
      <c r="A3129">
        <v>3124</v>
      </c>
      <c r="C3129">
        <f t="shared" si="150"/>
        <v>-0.25389409001798463</v>
      </c>
      <c r="D3129">
        <f t="shared" si="151"/>
        <v>-1.3116538570473338E-4</v>
      </c>
      <c r="E3129" s="2">
        <f t="shared" si="152"/>
        <v>0.19806557886163959</v>
      </c>
      <c r="K3129">
        <v>3124</v>
      </c>
      <c r="L3129" s="14">
        <v>6.9084711586876098E-5</v>
      </c>
      <c r="M3129" s="14">
        <v>0.191151501873048</v>
      </c>
    </row>
    <row r="3130" spans="1:13" x14ac:dyDescent="0.55000000000000004">
      <c r="A3130">
        <v>3125</v>
      </c>
      <c r="C3130">
        <f t="shared" si="150"/>
        <v>-0.30298239903695789</v>
      </c>
      <c r="D3130">
        <f t="shared" si="151"/>
        <v>-1.4207042553569441E-4</v>
      </c>
      <c r="E3130" s="2">
        <f t="shared" si="152"/>
        <v>0.12656502065884898</v>
      </c>
      <c r="K3130">
        <v>3125</v>
      </c>
      <c r="L3130" s="14">
        <v>-1.14264979660194E-7</v>
      </c>
      <c r="M3130" s="14">
        <v>5.2777380391308797E-2</v>
      </c>
    </row>
    <row r="3131" spans="1:13" x14ac:dyDescent="0.55000000000000004">
      <c r="A3131">
        <v>3126</v>
      </c>
      <c r="C3131">
        <f t="shared" si="150"/>
        <v>-0.27602851226082836</v>
      </c>
      <c r="D3131">
        <f t="shared" si="151"/>
        <v>-1.1731878316475335E-4</v>
      </c>
      <c r="E3131" s="2">
        <f t="shared" si="152"/>
        <v>3.1404571008609994E-2</v>
      </c>
      <c r="K3131">
        <v>3126</v>
      </c>
      <c r="L3131" s="14">
        <v>-6.9284623173192095E-5</v>
      </c>
      <c r="M3131" s="14">
        <v>-9.8815163416532806E-2</v>
      </c>
    </row>
    <row r="3132" spans="1:13" x14ac:dyDescent="0.55000000000000004">
      <c r="A3132">
        <v>3127</v>
      </c>
      <c r="C3132">
        <f t="shared" si="150"/>
        <v>-0.17979728712679235</v>
      </c>
      <c r="D3132">
        <f t="shared" si="151"/>
        <v>-6.3122599103094997E-5</v>
      </c>
      <c r="E3132" s="2">
        <f t="shared" si="152"/>
        <v>2.1032817147574791E-3</v>
      </c>
      <c r="K3132">
        <v>3127</v>
      </c>
      <c r="L3132" s="14">
        <v>-1.211022176824E-4</v>
      </c>
      <c r="M3132" s="14">
        <v>-0.225658836541934</v>
      </c>
    </row>
    <row r="3133" spans="1:13" x14ac:dyDescent="0.55000000000000004">
      <c r="A3133">
        <v>3128</v>
      </c>
      <c r="C3133">
        <f t="shared" si="150"/>
        <v>-3.8440732750042637E-2</v>
      </c>
      <c r="D3133">
        <f t="shared" si="151"/>
        <v>6.9160268146203208E-6</v>
      </c>
      <c r="E3133" s="2">
        <f t="shared" si="152"/>
        <v>6.6328974477780481E-2</v>
      </c>
      <c r="K3133">
        <v>3128</v>
      </c>
      <c r="L3133" s="14">
        <v>-1.4258901050943399E-4</v>
      </c>
      <c r="M3133" s="14">
        <v>-0.29598485416961701</v>
      </c>
    </row>
    <row r="3134" spans="1:13" x14ac:dyDescent="0.55000000000000004">
      <c r="A3134">
        <v>3129</v>
      </c>
      <c r="C3134">
        <f t="shared" si="150"/>
        <v>0.11256363528061152</v>
      </c>
      <c r="D3134">
        <f t="shared" si="151"/>
        <v>7.5218875780144501E-5</v>
      </c>
      <c r="E3134" s="2">
        <f t="shared" si="152"/>
        <v>0.16381710991073831</v>
      </c>
      <c r="K3134">
        <v>3129</v>
      </c>
      <c r="L3134" s="14">
        <v>-1.28363501096377E-4</v>
      </c>
      <c r="M3134" s="14">
        <v>-0.29217962891378901</v>
      </c>
    </row>
    <row r="3135" spans="1:13" x14ac:dyDescent="0.55000000000000004">
      <c r="A3135">
        <v>3130</v>
      </c>
      <c r="C3135">
        <f t="shared" si="150"/>
        <v>0.23531690350760864</v>
      </c>
      <c r="D3135">
        <f t="shared" si="151"/>
        <v>1.2464337241244747E-4</v>
      </c>
      <c r="E3135" s="2">
        <f t="shared" si="152"/>
        <v>0.2029620591762912</v>
      </c>
      <c r="K3135">
        <v>3130</v>
      </c>
      <c r="L3135" s="14">
        <v>-8.19885565243849E-5</v>
      </c>
      <c r="M3135" s="14">
        <v>-0.21519620304567599</v>
      </c>
    </row>
    <row r="3136" spans="1:13" x14ac:dyDescent="0.55000000000000004">
      <c r="A3136">
        <v>3131</v>
      </c>
      <c r="C3136">
        <f t="shared" si="150"/>
        <v>0.2990105890430203</v>
      </c>
      <c r="D3136">
        <f t="shared" si="151"/>
        <v>1.4278500984394018E-4</v>
      </c>
      <c r="E3136" s="2">
        <f t="shared" si="152"/>
        <v>0.14693893128432783</v>
      </c>
      <c r="K3136">
        <v>3131</v>
      </c>
      <c r="L3136" s="14">
        <v>-1.50790693507808E-5</v>
      </c>
      <c r="M3136" s="14">
        <v>-8.4315553144448899E-2</v>
      </c>
    </row>
    <row r="3137" spans="1:13" x14ac:dyDescent="0.55000000000000004">
      <c r="A3137">
        <v>3132</v>
      </c>
      <c r="C3137">
        <f t="shared" si="150"/>
        <v>0.28765891937177152</v>
      </c>
      <c r="D3137">
        <f t="shared" si="151"/>
        <v>1.2509061947381102E-4</v>
      </c>
      <c r="E3137" s="2">
        <f t="shared" si="152"/>
        <v>4.8389647034364137E-2</v>
      </c>
      <c r="K3137">
        <v>3132</v>
      </c>
      <c r="L3137" s="14">
        <v>5.5607064285481199E-5</v>
      </c>
      <c r="M3137" s="14">
        <v>6.7682450097523605E-2</v>
      </c>
    </row>
    <row r="3138" spans="1:13" x14ac:dyDescent="0.55000000000000004">
      <c r="A3138">
        <v>3133</v>
      </c>
      <c r="C3138">
        <f t="shared" si="150"/>
        <v>0.20411092430877167</v>
      </c>
      <c r="D3138">
        <f t="shared" si="151"/>
        <v>7.6001120317685888E-5</v>
      </c>
      <c r="E3138" s="2">
        <f t="shared" si="152"/>
        <v>1.9098147341160789E-6</v>
      </c>
      <c r="K3138">
        <v>3133</v>
      </c>
      <c r="L3138" s="14">
        <v>1.12366063710261E-4</v>
      </c>
      <c r="M3138" s="14">
        <v>0.20272896384113301</v>
      </c>
    </row>
    <row r="3139" spans="1:13" x14ac:dyDescent="0.55000000000000004">
      <c r="A3139">
        <v>3134</v>
      </c>
      <c r="C3139">
        <f t="shared" si="150"/>
        <v>6.9335389560478064E-2</v>
      </c>
      <c r="D3139">
        <f t="shared" si="151"/>
        <v>7.8369419378291058E-6</v>
      </c>
      <c r="E3139" s="2">
        <f t="shared" si="152"/>
        <v>4.7378209549503322E-2</v>
      </c>
      <c r="K3139">
        <v>3134</v>
      </c>
      <c r="L3139" s="14">
        <v>1.4098228541035499E-4</v>
      </c>
      <c r="M3139" s="14">
        <v>0.28700075095154398</v>
      </c>
    </row>
    <row r="3140" spans="1:13" x14ac:dyDescent="0.55000000000000004">
      <c r="A3140">
        <v>3135</v>
      </c>
      <c r="C3140">
        <f t="shared" si="150"/>
        <v>-8.2841866493443397E-2</v>
      </c>
      <c r="D3140">
        <f t="shared" si="151"/>
        <v>-6.2294143678793618E-5</v>
      </c>
      <c r="E3140" s="2">
        <f t="shared" si="152"/>
        <v>0.14610228496930813</v>
      </c>
      <c r="K3140">
        <v>3135</v>
      </c>
      <c r="L3140" s="14">
        <v>1.3428861913882101E-4</v>
      </c>
      <c r="M3140" s="14">
        <v>0.29939141956274001</v>
      </c>
    </row>
    <row r="3141" spans="1:13" x14ac:dyDescent="0.55000000000000004">
      <c r="A3141">
        <v>3136</v>
      </c>
      <c r="C3141">
        <f t="shared" si="150"/>
        <v>-0.21422756022393988</v>
      </c>
      <c r="D3141">
        <f t="shared" si="151"/>
        <v>-1.1679071228780655E-4</v>
      </c>
      <c r="E3141" s="2">
        <f t="shared" si="152"/>
        <v>0.20342374012667969</v>
      </c>
      <c r="K3141">
        <v>3136</v>
      </c>
      <c r="L3141" s="14">
        <v>9.3961535137857398E-5</v>
      </c>
      <c r="M3141" s="14">
        <v>0.23679764985491999</v>
      </c>
    </row>
    <row r="3142" spans="1:13" x14ac:dyDescent="0.55000000000000004">
      <c r="A3142">
        <v>3137</v>
      </c>
      <c r="C3142">
        <f t="shared" ref="C3142:C3205" si="153">$D$1*COS($B$2*(A3142-$L$2)+$B$1)</f>
        <v>-0.29184665189903969</v>
      </c>
      <c r="D3142">
        <f t="shared" ref="D3142:D3205" si="154">$D$2*COS($B$2*(A3142-$L$3)+$B$3)</f>
        <v>-1.4197527386640359E-4</v>
      </c>
      <c r="E3142" s="2">
        <f t="shared" ref="E3142:E3205" si="155">(M3142-C3142)^2</f>
        <v>0.16543994260825642</v>
      </c>
      <c r="K3142">
        <v>3137</v>
      </c>
      <c r="L3142" s="14">
        <v>3.0101201766570799E-5</v>
      </c>
      <c r="M3142" s="14">
        <v>0.114896439754963</v>
      </c>
    </row>
    <row r="3143" spans="1:13" x14ac:dyDescent="0.55000000000000004">
      <c r="A3143">
        <v>3138</v>
      </c>
      <c r="C3143">
        <f t="shared" si="153"/>
        <v>-0.29621838558680447</v>
      </c>
      <c r="D3143">
        <f t="shared" si="154"/>
        <v>-1.3152703430586031E-4</v>
      </c>
      <c r="E3143" s="2">
        <f t="shared" si="155"/>
        <v>6.7827477399411681E-2</v>
      </c>
      <c r="K3143">
        <v>3138</v>
      </c>
      <c r="L3143" s="14">
        <v>-4.12981643214522E-5</v>
      </c>
      <c r="M3143" s="14">
        <v>-3.5781296447389303E-2</v>
      </c>
    </row>
    <row r="3144" spans="1:13" x14ac:dyDescent="0.55000000000000004">
      <c r="A3144">
        <v>3139</v>
      </c>
      <c r="C3144">
        <f t="shared" si="153"/>
        <v>-0.22624554828191556</v>
      </c>
      <c r="D3144">
        <f t="shared" si="154"/>
        <v>-8.8068281505274994E-5</v>
      </c>
      <c r="E3144" s="2">
        <f t="shared" si="155"/>
        <v>2.3763834249743527E-3</v>
      </c>
      <c r="K3144">
        <v>3139</v>
      </c>
      <c r="L3144" s="14">
        <v>-1.02354148959955E-4</v>
      </c>
      <c r="M3144" s="14">
        <v>-0.177497384983445</v>
      </c>
    </row>
    <row r="3145" spans="1:13" x14ac:dyDescent="0.55000000000000004">
      <c r="A3145">
        <v>3140</v>
      </c>
      <c r="C3145">
        <f t="shared" si="153"/>
        <v>-9.9489847235547851E-2</v>
      </c>
      <c r="D3145">
        <f t="shared" si="154"/>
        <v>-2.2506246378545892E-5</v>
      </c>
      <c r="E3145" s="2">
        <f t="shared" si="155"/>
        <v>3.0718978772981825E-2</v>
      </c>
      <c r="K3145">
        <v>3140</v>
      </c>
      <c r="L3145" s="14">
        <v>-1.37774902032396E-4</v>
      </c>
      <c r="M3145" s="14">
        <v>-0.27475815233656098</v>
      </c>
    </row>
    <row r="3146" spans="1:13" x14ac:dyDescent="0.55000000000000004">
      <c r="A3146">
        <v>3141</v>
      </c>
      <c r="C3146">
        <f t="shared" si="153"/>
        <v>5.2235708387354141E-2</v>
      </c>
      <c r="D3146">
        <f t="shared" si="154"/>
        <v>4.870438219516507E-5</v>
      </c>
      <c r="E3146" s="2">
        <f t="shared" si="155"/>
        <v>0.12633741186253208</v>
      </c>
      <c r="K3146">
        <v>3141</v>
      </c>
      <c r="L3146" s="14">
        <v>-1.3868907619738101E-4</v>
      </c>
      <c r="M3146" s="14">
        <v>-0.30320403596115297</v>
      </c>
    </row>
    <row r="3147" spans="1:13" x14ac:dyDescent="0.55000000000000004">
      <c r="A3147">
        <v>3142</v>
      </c>
      <c r="C3147">
        <f t="shared" si="153"/>
        <v>0.19085120224468144</v>
      </c>
      <c r="D3147">
        <f t="shared" si="154"/>
        <v>1.076912374441286E-4</v>
      </c>
      <c r="E3147" s="2">
        <f t="shared" si="155"/>
        <v>0.19941743236184081</v>
      </c>
      <c r="K3147">
        <v>3142</v>
      </c>
      <c r="L3147" s="14">
        <v>-1.04867710864166E-4</v>
      </c>
      <c r="M3147" s="14">
        <v>-0.255710587837991</v>
      </c>
    </row>
    <row r="3148" spans="1:13" x14ac:dyDescent="0.55000000000000004">
      <c r="A3148">
        <v>3143</v>
      </c>
      <c r="C3148">
        <f t="shared" si="153"/>
        <v>0.28156706716492624</v>
      </c>
      <c r="D3148">
        <f t="shared" si="154"/>
        <v>1.3964986204676987E-4</v>
      </c>
      <c r="E3148" s="2">
        <f t="shared" si="155"/>
        <v>0.18125446572374385</v>
      </c>
      <c r="K3148">
        <v>3143</v>
      </c>
      <c r="L3148" s="14">
        <v>-4.4781576792972099E-5</v>
      </c>
      <c r="M3148" s="14">
        <v>-0.14417283667748301</v>
      </c>
    </row>
    <row r="3149" spans="1:13" x14ac:dyDescent="0.55000000000000004">
      <c r="A3149">
        <v>3144</v>
      </c>
      <c r="C3149">
        <f t="shared" si="153"/>
        <v>0.3016155331896444</v>
      </c>
      <c r="D3149">
        <f t="shared" si="154"/>
        <v>1.3655931486120684E-4</v>
      </c>
      <c r="E3149" s="2">
        <f t="shared" si="155"/>
        <v>8.8888435938076021E-2</v>
      </c>
      <c r="K3149">
        <v>3144</v>
      </c>
      <c r="L3149" s="14">
        <v>2.6520380990755498E-5</v>
      </c>
      <c r="M3149" s="14">
        <v>3.47389581224615E-3</v>
      </c>
    </row>
    <row r="3150" spans="1:13" x14ac:dyDescent="0.55000000000000004">
      <c r="A3150">
        <v>3145</v>
      </c>
      <c r="C3150">
        <f t="shared" si="153"/>
        <v>0.24596485793606329</v>
      </c>
      <c r="D3150">
        <f t="shared" si="154"/>
        <v>9.9195258088197218E-5</v>
      </c>
      <c r="E3150" s="2">
        <f t="shared" si="155"/>
        <v>9.1612250021475272E-3</v>
      </c>
      <c r="K3150">
        <v>3145</v>
      </c>
      <c r="L3150" s="14">
        <v>9.1180144834849102E-5</v>
      </c>
      <c r="M3150" s="14">
        <v>0.15025056954531399</v>
      </c>
    </row>
    <row r="3151" spans="1:13" x14ac:dyDescent="0.55000000000000004">
      <c r="A3151">
        <v>3146</v>
      </c>
      <c r="C3151">
        <f t="shared" si="153"/>
        <v>0.12858218786810538</v>
      </c>
      <c r="D3151">
        <f t="shared" si="154"/>
        <v>3.6935282404888311E-5</v>
      </c>
      <c r="E3151" s="2">
        <f t="shared" si="155"/>
        <v>1.7112268108420738E-2</v>
      </c>
      <c r="K3151">
        <v>3146</v>
      </c>
      <c r="L3151" s="14">
        <v>1.33003275764501E-4</v>
      </c>
      <c r="M3151" s="14">
        <v>0.25939605604889399</v>
      </c>
    </row>
    <row r="3152" spans="1:13" x14ac:dyDescent="0.55000000000000004">
      <c r="A3152">
        <v>3147</v>
      </c>
      <c r="C3152">
        <f t="shared" si="153"/>
        <v>-2.1071901057273662E-2</v>
      </c>
      <c r="D3152">
        <f t="shared" si="154"/>
        <v>-3.4594670628066766E-5</v>
      </c>
      <c r="E3152" s="2">
        <f t="shared" si="155"/>
        <v>0.10539508517813161</v>
      </c>
      <c r="K3152">
        <v>3147</v>
      </c>
      <c r="L3152" s="14">
        <v>1.4151491118651299E-4</v>
      </c>
      <c r="M3152" s="14">
        <v>0.30357419113872303</v>
      </c>
    </row>
    <row r="3153" spans="1:13" x14ac:dyDescent="0.55000000000000004">
      <c r="A3153">
        <v>3148</v>
      </c>
      <c r="C3153">
        <f t="shared" si="153"/>
        <v>-0.16543738697585536</v>
      </c>
      <c r="D3153">
        <f t="shared" si="154"/>
        <v>-9.7442090530416788E-5</v>
      </c>
      <c r="E3153" s="2">
        <f t="shared" si="155"/>
        <v>0.19110683175886489</v>
      </c>
      <c r="K3153">
        <v>3148</v>
      </c>
      <c r="L3153" s="14">
        <v>1.14583259207088E-4</v>
      </c>
      <c r="M3153" s="14">
        <v>0.27172028682029897</v>
      </c>
    </row>
    <row r="3154" spans="1:13" x14ac:dyDescent="0.55000000000000004">
      <c r="A3154">
        <v>3149</v>
      </c>
      <c r="C3154">
        <f t="shared" si="153"/>
        <v>-0.26828157590913498</v>
      </c>
      <c r="D3154">
        <f t="shared" si="154"/>
        <v>-1.3583359962694177E-4</v>
      </c>
      <c r="E3154" s="2">
        <f t="shared" si="155"/>
        <v>0.19368266453526523</v>
      </c>
      <c r="K3154">
        <v>3149</v>
      </c>
      <c r="L3154" s="14">
        <v>5.8953519136314302E-5</v>
      </c>
      <c r="M3154" s="14">
        <v>0.17181235103744899</v>
      </c>
    </row>
    <row r="3155" spans="1:13" x14ac:dyDescent="0.55000000000000004">
      <c r="A3155">
        <v>3150</v>
      </c>
      <c r="C3155">
        <f t="shared" si="153"/>
        <v>-0.3037927442161551</v>
      </c>
      <c r="D3155">
        <f t="shared" si="154"/>
        <v>-1.4013373836221002E-4</v>
      </c>
      <c r="E3155" s="2">
        <f t="shared" si="155"/>
        <v>0.11066646150741873</v>
      </c>
      <c r="K3155">
        <v>3150</v>
      </c>
      <c r="L3155" s="14">
        <v>-1.14414955232312E-5</v>
      </c>
      <c r="M3155" s="14">
        <v>2.8872946090823699E-2</v>
      </c>
    </row>
    <row r="3156" spans="1:13" x14ac:dyDescent="0.55000000000000004">
      <c r="A3156">
        <v>3151</v>
      </c>
      <c r="C3156">
        <f t="shared" si="153"/>
        <v>-0.2630583371689974</v>
      </c>
      <c r="D3156">
        <f t="shared" si="154"/>
        <v>-1.0926326255407074E-4</v>
      </c>
      <c r="E3156" s="2">
        <f t="shared" si="155"/>
        <v>2.0096030812091457E-2</v>
      </c>
      <c r="K3156">
        <v>3151</v>
      </c>
      <c r="L3156" s="14">
        <v>-7.8970916651098394E-5</v>
      </c>
      <c r="M3156" s="14">
        <v>-0.121297867319002</v>
      </c>
    </row>
    <row r="3157" spans="1:13" x14ac:dyDescent="0.55000000000000004">
      <c r="A3157">
        <v>3152</v>
      </c>
      <c r="C3157">
        <f t="shared" si="153"/>
        <v>-0.15630183232217856</v>
      </c>
      <c r="D3157">
        <f t="shared" si="154"/>
        <v>-5.0970010931498038E-5</v>
      </c>
      <c r="E3157" s="2">
        <f t="shared" si="155"/>
        <v>7.1888430098820764E-3</v>
      </c>
      <c r="K3157">
        <v>3152</v>
      </c>
      <c r="L3157" s="14">
        <v>-1.2672158180369701E-4</v>
      </c>
      <c r="M3157" s="14">
        <v>-0.24108887738144499</v>
      </c>
    </row>
    <row r="3158" spans="1:13" x14ac:dyDescent="0.55000000000000004">
      <c r="A3158">
        <v>3153</v>
      </c>
      <c r="C3158">
        <f t="shared" si="153"/>
        <v>-1.0316862143711672E-2</v>
      </c>
      <c r="D3158">
        <f t="shared" si="154"/>
        <v>2.011563907229489E-5</v>
      </c>
      <c r="E3158" s="2">
        <f t="shared" si="155"/>
        <v>8.4204908500843556E-2</v>
      </c>
      <c r="K3158">
        <v>3153</v>
      </c>
      <c r="L3158" s="14">
        <v>-1.4273404066994001E-4</v>
      </c>
      <c r="M3158" s="14">
        <v>-0.30049768249689002</v>
      </c>
    </row>
    <row r="3159" spans="1:13" x14ac:dyDescent="0.55000000000000004">
      <c r="A3159">
        <v>3154</v>
      </c>
      <c r="C3159">
        <f t="shared" si="153"/>
        <v>0.13825742297062724</v>
      </c>
      <c r="D3159">
        <f t="shared" si="154"/>
        <v>8.6152687672971109E-5</v>
      </c>
      <c r="E3159" s="2">
        <f t="shared" si="155"/>
        <v>0.17884644148993326</v>
      </c>
      <c r="K3159">
        <v>3154</v>
      </c>
      <c r="L3159" s="14">
        <v>-1.2299787359269101E-4</v>
      </c>
      <c r="M3159" s="14">
        <v>-0.28464497887870399</v>
      </c>
    </row>
    <row r="3160" spans="1:13" x14ac:dyDescent="0.55000000000000004">
      <c r="A3160">
        <v>3155</v>
      </c>
      <c r="C3160">
        <f t="shared" si="153"/>
        <v>0.25213200915335304</v>
      </c>
      <c r="D3160">
        <f t="shared" si="154"/>
        <v>1.3056722762188141E-4</v>
      </c>
      <c r="E3160" s="2">
        <f t="shared" si="155"/>
        <v>0.20216999983424194</v>
      </c>
      <c r="K3160">
        <v>3155</v>
      </c>
      <c r="L3160" s="14">
        <v>-7.2456126050740902E-5</v>
      </c>
      <c r="M3160" s="14">
        <v>-0.197501174491095</v>
      </c>
    </row>
    <row r="3161" spans="1:13" x14ac:dyDescent="0.55000000000000004">
      <c r="A3161">
        <v>3156</v>
      </c>
      <c r="C3161">
        <f t="shared" si="153"/>
        <v>0.3027267755616313</v>
      </c>
      <c r="D3161">
        <f t="shared" si="154"/>
        <v>1.4221214557731945E-4</v>
      </c>
      <c r="E3161" s="2">
        <f t="shared" si="155"/>
        <v>0.13221859630096111</v>
      </c>
      <c r="K3161">
        <v>3156</v>
      </c>
      <c r="L3161" s="14">
        <v>-3.7672922542088698E-6</v>
      </c>
      <c r="M3161" s="14">
        <v>-6.0891975743854999E-2</v>
      </c>
    </row>
    <row r="3162" spans="1:13" x14ac:dyDescent="0.55000000000000004">
      <c r="A3162">
        <v>3157</v>
      </c>
      <c r="C3162">
        <f t="shared" si="153"/>
        <v>0.27734350227807447</v>
      </c>
      <c r="D3162">
        <f t="shared" si="154"/>
        <v>1.1816481258703679E-4</v>
      </c>
      <c r="E3162" s="2">
        <f t="shared" si="155"/>
        <v>3.4735829312516737E-2</v>
      </c>
      <c r="K3162">
        <v>3157</v>
      </c>
      <c r="L3162" s="14">
        <v>6.5865083257974198E-5</v>
      </c>
      <c r="M3162" s="14">
        <v>9.0967996074827001E-2</v>
      </c>
    </row>
    <row r="3163" spans="1:13" x14ac:dyDescent="0.55000000000000004">
      <c r="A3163">
        <v>3158</v>
      </c>
      <c r="C3163">
        <f t="shared" si="153"/>
        <v>0.18235285586167493</v>
      </c>
      <c r="D3163">
        <f t="shared" si="154"/>
        <v>6.4460602354959846E-5</v>
      </c>
      <c r="E3163" s="2">
        <f t="shared" si="155"/>
        <v>1.4206576973576244E-3</v>
      </c>
      <c r="K3163">
        <v>3158</v>
      </c>
      <c r="L3163" s="14">
        <v>1.1900114007088499E-4</v>
      </c>
      <c r="M3163" s="14">
        <v>0.22004446895209101</v>
      </c>
    </row>
    <row r="3164" spans="1:13" x14ac:dyDescent="0.55000000000000004">
      <c r="A3164">
        <v>3159</v>
      </c>
      <c r="C3164">
        <f t="shared" si="153"/>
        <v>4.1595486316318132E-2</v>
      </c>
      <c r="D3164">
        <f t="shared" si="154"/>
        <v>-5.4218603471045374E-6</v>
      </c>
      <c r="E3164" s="2">
        <f t="shared" si="155"/>
        <v>6.3712803773687987E-2</v>
      </c>
      <c r="K3164">
        <v>3159</v>
      </c>
      <c r="L3164" s="14">
        <v>1.4233262312356501E-4</v>
      </c>
      <c r="M3164" s="14">
        <v>0.29400943952352099</v>
      </c>
    </row>
    <row r="3165" spans="1:13" x14ac:dyDescent="0.55000000000000004">
      <c r="A3165">
        <v>3160</v>
      </c>
      <c r="C3165">
        <f t="shared" si="153"/>
        <v>-0.10960147353114923</v>
      </c>
      <c r="D3165">
        <f t="shared" si="154"/>
        <v>-7.3943550385794022E-5</v>
      </c>
      <c r="E3165" s="2">
        <f t="shared" si="155"/>
        <v>0.16316703531388516</v>
      </c>
      <c r="K3165">
        <v>3160</v>
      </c>
      <c r="L3165" s="14">
        <v>1.3001601774745799E-4</v>
      </c>
      <c r="M3165" s="14">
        <v>0.294337922064137</v>
      </c>
    </row>
    <row r="3166" spans="1:13" x14ac:dyDescent="0.55000000000000004">
      <c r="A3166">
        <v>3161</v>
      </c>
      <c r="C3166">
        <f t="shared" si="153"/>
        <v>-0.23329077373664112</v>
      </c>
      <c r="D3166">
        <f t="shared" si="154"/>
        <v>-1.2390696788350838E-4</v>
      </c>
      <c r="E3166" s="2">
        <f t="shared" si="155"/>
        <v>0.20633254204104856</v>
      </c>
      <c r="K3166">
        <v>3161</v>
      </c>
      <c r="L3166" s="14">
        <v>8.5136094165681904E-5</v>
      </c>
      <c r="M3166" s="14">
        <v>0.22094764608388501</v>
      </c>
    </row>
    <row r="3167" spans="1:13" x14ac:dyDescent="0.55000000000000004">
      <c r="A3167">
        <v>3162</v>
      </c>
      <c r="C3167">
        <f t="shared" si="153"/>
        <v>-0.29842900711564185</v>
      </c>
      <c r="D3167">
        <f t="shared" si="154"/>
        <v>-1.42772348195006E-4</v>
      </c>
      <c r="E3167" s="2">
        <f t="shared" si="155"/>
        <v>0.15260638227729575</v>
      </c>
      <c r="K3167">
        <v>3162</v>
      </c>
      <c r="L3167" s="14">
        <v>1.8933307654125801E-5</v>
      </c>
      <c r="M3167" s="14">
        <v>9.2219661482237494E-2</v>
      </c>
    </row>
    <row r="3168" spans="1:13" x14ac:dyDescent="0.55000000000000004">
      <c r="A3168">
        <v>3163</v>
      </c>
      <c r="C3168">
        <f t="shared" si="153"/>
        <v>-0.28866785009297979</v>
      </c>
      <c r="D3168">
        <f t="shared" si="154"/>
        <v>-1.2580487851187791E-4</v>
      </c>
      <c r="E3168" s="2">
        <f t="shared" si="155"/>
        <v>5.2469647536407198E-2</v>
      </c>
      <c r="K3168">
        <v>3163</v>
      </c>
      <c r="L3168" s="14">
        <v>-5.2011443213119601E-5</v>
      </c>
      <c r="M3168" s="14">
        <v>-5.96053094268831E-2</v>
      </c>
    </row>
    <row r="3169" spans="1:13" x14ac:dyDescent="0.55000000000000004">
      <c r="A3169">
        <v>3164</v>
      </c>
      <c r="C3169">
        <f t="shared" si="153"/>
        <v>-0.20645714733410001</v>
      </c>
      <c r="D3169">
        <f t="shared" si="154"/>
        <v>-7.7263036079579112E-5</v>
      </c>
      <c r="E3169" s="2">
        <f t="shared" si="155"/>
        <v>9.9109720534699305E-5</v>
      </c>
      <c r="K3169">
        <v>3164</v>
      </c>
      <c r="L3169" s="14">
        <v>-1.0992960547206999E-4</v>
      </c>
      <c r="M3169" s="14">
        <v>-0.19650176082554599</v>
      </c>
    </row>
    <row r="3170" spans="1:13" x14ac:dyDescent="0.55000000000000004">
      <c r="A3170">
        <v>3165</v>
      </c>
      <c r="C3170">
        <f t="shared" si="153"/>
        <v>-7.2430052365048375E-2</v>
      </c>
      <c r="D3170">
        <f t="shared" si="154"/>
        <v>-9.3298001663968087E-6</v>
      </c>
      <c r="E3170" s="2">
        <f t="shared" si="155"/>
        <v>4.4839364709267235E-2</v>
      </c>
      <c r="K3170">
        <v>3165</v>
      </c>
      <c r="L3170" s="14">
        <v>-1.4031521608677799E-4</v>
      </c>
      <c r="M3170" s="14">
        <v>-0.28418312721702599</v>
      </c>
    </row>
    <row r="3171" spans="1:13" x14ac:dyDescent="0.55000000000000004">
      <c r="A3171">
        <v>3166</v>
      </c>
      <c r="C3171">
        <f t="shared" si="153"/>
        <v>7.9775459043261956E-2</v>
      </c>
      <c r="D3171">
        <f t="shared" si="154"/>
        <v>6.0945018931967187E-5</v>
      </c>
      <c r="E3171" s="2">
        <f t="shared" si="155"/>
        <v>0.1447532551609976</v>
      </c>
      <c r="K3171">
        <v>3166</v>
      </c>
      <c r="L3171" s="14">
        <v>-1.3555801038014599E-4</v>
      </c>
      <c r="M3171" s="14">
        <v>-0.30068906645287102</v>
      </c>
    </row>
    <row r="3172" spans="1:13" x14ac:dyDescent="0.55000000000000004">
      <c r="A3172">
        <v>3167</v>
      </c>
      <c r="C3172">
        <f t="shared" si="153"/>
        <v>0.21195901176338597</v>
      </c>
      <c r="D3172">
        <f t="shared" si="154"/>
        <v>1.1592392289687263E-4</v>
      </c>
      <c r="E3172" s="2">
        <f t="shared" si="155"/>
        <v>0.20597489863764717</v>
      </c>
      <c r="K3172">
        <v>3167</v>
      </c>
      <c r="L3172" s="14">
        <v>-9.6849460032963404E-5</v>
      </c>
      <c r="M3172" s="14">
        <v>-0.24188556365604899</v>
      </c>
    </row>
    <row r="3173" spans="1:13" x14ac:dyDescent="0.55000000000000004">
      <c r="A3173">
        <v>3168</v>
      </c>
      <c r="C3173">
        <f t="shared" si="153"/>
        <v>0.29094532027451103</v>
      </c>
      <c r="D3173">
        <f t="shared" si="154"/>
        <v>1.4180836569802058E-4</v>
      </c>
      <c r="E3173" s="2">
        <f t="shared" si="155"/>
        <v>0.17093729819997769</v>
      </c>
      <c r="K3173">
        <v>3168</v>
      </c>
      <c r="L3173" s="14">
        <v>-3.3884361610092899E-5</v>
      </c>
      <c r="M3173" s="14">
        <v>-0.12250032089247199</v>
      </c>
    </row>
    <row r="3174" spans="1:13" x14ac:dyDescent="0.55000000000000004">
      <c r="A3174">
        <v>3169</v>
      </c>
      <c r="C3174">
        <f t="shared" si="153"/>
        <v>0.29691048603749454</v>
      </c>
      <c r="D3174">
        <f t="shared" si="154"/>
        <v>1.3210189779214732E-4</v>
      </c>
      <c r="E3174" s="2">
        <f t="shared" si="155"/>
        <v>7.2546512936159116E-2</v>
      </c>
      <c r="K3174">
        <v>3169</v>
      </c>
      <c r="L3174" s="14">
        <v>3.7567285381343998E-5</v>
      </c>
      <c r="M3174" s="14">
        <v>2.7565887175443601E-2</v>
      </c>
    </row>
    <row r="3175" spans="1:13" x14ac:dyDescent="0.55000000000000004">
      <c r="A3175">
        <v>3170</v>
      </c>
      <c r="C3175">
        <f t="shared" si="153"/>
        <v>0.22835737818300383</v>
      </c>
      <c r="D3175">
        <f t="shared" si="154"/>
        <v>8.9240638028328093E-5</v>
      </c>
      <c r="E3175" s="2">
        <f t="shared" si="155"/>
        <v>3.3211397210941808E-3</v>
      </c>
      <c r="K3175">
        <v>3170</v>
      </c>
      <c r="L3175" s="14">
        <v>9.9609972698504195E-5</v>
      </c>
      <c r="M3175" s="14">
        <v>0.17072804779392001</v>
      </c>
    </row>
    <row r="3176" spans="1:13" x14ac:dyDescent="0.55000000000000004">
      <c r="A3176">
        <v>3171</v>
      </c>
      <c r="C3176">
        <f t="shared" si="153"/>
        <v>0.10249138179572613</v>
      </c>
      <c r="D3176">
        <f t="shared" si="154"/>
        <v>2.3981859162403581E-5</v>
      </c>
      <c r="E3176" s="2">
        <f t="shared" si="155"/>
        <v>2.8439088012289612E-2</v>
      </c>
      <c r="K3176">
        <v>3171</v>
      </c>
      <c r="L3176" s="14">
        <v>1.36704724417915E-4</v>
      </c>
      <c r="M3176" s="14">
        <v>0.27113030972249402</v>
      </c>
    </row>
    <row r="3177" spans="1:13" x14ac:dyDescent="0.55000000000000004">
      <c r="A3177">
        <v>3172</v>
      </c>
      <c r="C3177">
        <f t="shared" si="153"/>
        <v>-4.9097791075361961E-2</v>
      </c>
      <c r="D3177">
        <f t="shared" si="154"/>
        <v>-4.7295860855801466E-5</v>
      </c>
      <c r="E3177" s="2">
        <f t="shared" si="155"/>
        <v>0.1244142869721281</v>
      </c>
      <c r="K3177">
        <v>3172</v>
      </c>
      <c r="L3177" s="14">
        <v>1.39560929852318E-4</v>
      </c>
      <c r="M3177" s="14">
        <v>0.303626303610737</v>
      </c>
    </row>
    <row r="3178" spans="1:13" x14ac:dyDescent="0.55000000000000004">
      <c r="A3178">
        <v>3173</v>
      </c>
      <c r="C3178">
        <f t="shared" si="153"/>
        <v>-0.18836445328412199</v>
      </c>
      <c r="D3178">
        <f t="shared" si="154"/>
        <v>-1.0670331671615701E-4</v>
      </c>
      <c r="E3178" s="2">
        <f t="shared" si="155"/>
        <v>0.20109992195982387</v>
      </c>
      <c r="K3178">
        <v>3173</v>
      </c>
      <c r="L3178" s="14">
        <v>1.07463234632053E-4</v>
      </c>
      <c r="M3178" s="14">
        <v>0.26007720619883001</v>
      </c>
    </row>
    <row r="3179" spans="1:13" x14ac:dyDescent="0.55000000000000004">
      <c r="A3179">
        <v>3174</v>
      </c>
      <c r="C3179">
        <f t="shared" si="153"/>
        <v>-0.28035560812839472</v>
      </c>
      <c r="D3179">
        <f t="shared" si="154"/>
        <v>-1.3933048920919814E-4</v>
      </c>
      <c r="E3179" s="2">
        <f t="shared" si="155"/>
        <v>0.18640440751322115</v>
      </c>
      <c r="K3179">
        <v>3174</v>
      </c>
      <c r="L3179" s="14">
        <v>4.8450705644682997E-5</v>
      </c>
      <c r="M3179" s="14">
        <v>0.151390159092572</v>
      </c>
    </row>
    <row r="3180" spans="1:13" x14ac:dyDescent="0.55000000000000004">
      <c r="A3180">
        <v>3175</v>
      </c>
      <c r="C3180">
        <f t="shared" si="153"/>
        <v>-0.3019834147597798</v>
      </c>
      <c r="D3180">
        <f t="shared" si="154"/>
        <v>-1.3698864576442018E-4</v>
      </c>
      <c r="E3180" s="2">
        <f t="shared" si="155"/>
        <v>9.4107785194199864E-2</v>
      </c>
      <c r="K3180">
        <v>3175</v>
      </c>
      <c r="L3180" s="14">
        <v>-2.2696603137755401E-5</v>
      </c>
      <c r="M3180" s="14">
        <v>4.7865074852145202E-3</v>
      </c>
    </row>
    <row r="3181" spans="1:13" x14ac:dyDescent="0.55000000000000004">
      <c r="A3181">
        <v>3176</v>
      </c>
      <c r="C3181">
        <f t="shared" si="153"/>
        <v>-0.24781974959307107</v>
      </c>
      <c r="D3181">
        <f t="shared" si="154"/>
        <v>-1.0026553972505888E-4</v>
      </c>
      <c r="E3181" s="2">
        <f t="shared" si="155"/>
        <v>1.0983835441773906E-2</v>
      </c>
      <c r="K3181">
        <v>3176</v>
      </c>
      <c r="L3181" s="14">
        <v>-8.8159406864839204E-5</v>
      </c>
      <c r="M3181" s="14">
        <v>-0.14301595461515099</v>
      </c>
    </row>
    <row r="3182" spans="1:13" x14ac:dyDescent="0.55000000000000004">
      <c r="A3182">
        <v>3177</v>
      </c>
      <c r="C3182">
        <f t="shared" si="153"/>
        <v>-0.13145855090411349</v>
      </c>
      <c r="D3182">
        <f t="shared" si="154"/>
        <v>-3.8377896644303363E-5</v>
      </c>
      <c r="E3182" s="2">
        <f t="shared" si="155"/>
        <v>1.526228794557484E-2</v>
      </c>
      <c r="K3182">
        <v>3177</v>
      </c>
      <c r="L3182" s="14">
        <v>-1.3154214024136801E-4</v>
      </c>
      <c r="M3182" s="14">
        <v>-0.254999183675582</v>
      </c>
    </row>
    <row r="3183" spans="1:13" x14ac:dyDescent="0.55000000000000004">
      <c r="A3183">
        <v>3178</v>
      </c>
      <c r="C3183">
        <f t="shared" si="153"/>
        <v>1.7895973135381028E-2</v>
      </c>
      <c r="D3183">
        <f t="shared" si="154"/>
        <v>3.3141789552296034E-5</v>
      </c>
      <c r="E3183" s="2">
        <f t="shared" si="155"/>
        <v>0.10304887005575032</v>
      </c>
      <c r="K3183">
        <v>3178</v>
      </c>
      <c r="L3183" s="14">
        <v>-1.4197932856625301E-4</v>
      </c>
      <c r="M3183" s="14">
        <v>-0.30311628528437201</v>
      </c>
    </row>
    <row r="3184" spans="1:13" x14ac:dyDescent="0.55000000000000004">
      <c r="A3184">
        <v>3179</v>
      </c>
      <c r="C3184">
        <f t="shared" si="153"/>
        <v>0.1627589851350785</v>
      </c>
      <c r="D3184">
        <f t="shared" si="154"/>
        <v>9.6343585144765008E-5</v>
      </c>
      <c r="E3184" s="2">
        <f t="shared" si="155"/>
        <v>0.19190972137980131</v>
      </c>
      <c r="K3184">
        <v>3179</v>
      </c>
      <c r="L3184" s="14">
        <v>-1.16856913275908E-4</v>
      </c>
      <c r="M3184" s="14">
        <v>-0.27531603284677503</v>
      </c>
    </row>
    <row r="3185" spans="1:13" x14ac:dyDescent="0.55000000000000004">
      <c r="A3185">
        <v>3180</v>
      </c>
      <c r="C3185">
        <f t="shared" si="153"/>
        <v>0.26677292255201396</v>
      </c>
      <c r="D3185">
        <f t="shared" si="154"/>
        <v>1.3536517162721269E-4</v>
      </c>
      <c r="E3185" s="2">
        <f t="shared" si="155"/>
        <v>0.19832245581145957</v>
      </c>
      <c r="K3185">
        <v>3180</v>
      </c>
      <c r="L3185" s="14">
        <v>-6.2466959127953107E-5</v>
      </c>
      <c r="M3185" s="14">
        <v>-0.17856117204603</v>
      </c>
    </row>
    <row r="3186" spans="1:13" x14ac:dyDescent="0.55000000000000004">
      <c r="A3186">
        <v>3181</v>
      </c>
      <c r="C3186">
        <f t="shared" si="153"/>
        <v>0.30383247953730452</v>
      </c>
      <c r="D3186">
        <f t="shared" si="154"/>
        <v>1.4041295330342358E-4</v>
      </c>
      <c r="E3186" s="2">
        <f t="shared" si="155"/>
        <v>0.11622442647862069</v>
      </c>
      <c r="K3186">
        <v>3181</v>
      </c>
      <c r="L3186" s="14">
        <v>7.5682324504793203E-6</v>
      </c>
      <c r="M3186" s="14">
        <v>-3.7084557993266397E-2</v>
      </c>
    </row>
    <row r="3187" spans="1:13" x14ac:dyDescent="0.55000000000000004">
      <c r="A3187">
        <v>3182</v>
      </c>
      <c r="C3187">
        <f t="shared" si="153"/>
        <v>0.26463648843925652</v>
      </c>
      <c r="D3187">
        <f t="shared" si="154"/>
        <v>1.1022004337069753E-4</v>
      </c>
      <c r="E3187" s="2">
        <f t="shared" si="155"/>
        <v>2.2787827085044055E-2</v>
      </c>
      <c r="K3187">
        <v>3182</v>
      </c>
      <c r="L3187" s="14">
        <v>7.5707913261783701E-5</v>
      </c>
      <c r="M3187" s="14">
        <v>0.113680113664807</v>
      </c>
    </row>
    <row r="3188" spans="1:13" x14ac:dyDescent="0.55000000000000004">
      <c r="A3188">
        <v>3183</v>
      </c>
      <c r="C3188">
        <f t="shared" si="153"/>
        <v>0.15902231683942469</v>
      </c>
      <c r="D3188">
        <f t="shared" si="154"/>
        <v>5.2364225807070012E-5</v>
      </c>
      <c r="E3188" s="2">
        <f t="shared" si="155"/>
        <v>5.921391577020675E-3</v>
      </c>
      <c r="K3188">
        <v>3183</v>
      </c>
      <c r="L3188" s="14">
        <v>1.2488607753887701E-4</v>
      </c>
      <c r="M3188" s="14">
        <v>0.23597289563530299</v>
      </c>
    </row>
    <row r="3189" spans="1:13" x14ac:dyDescent="0.55000000000000004">
      <c r="A3189">
        <v>3184</v>
      </c>
      <c r="C3189">
        <f t="shared" si="153"/>
        <v>1.3496895636293599E-2</v>
      </c>
      <c r="D3189">
        <f t="shared" si="154"/>
        <v>-1.8633908684488927E-5</v>
      </c>
      <c r="E3189" s="2">
        <f t="shared" si="155"/>
        <v>8.1606152740146792E-2</v>
      </c>
      <c r="K3189">
        <v>3184</v>
      </c>
      <c r="L3189" s="14">
        <v>1.4278574895938001E-4</v>
      </c>
      <c r="M3189" s="14">
        <v>0.29916480202437001</v>
      </c>
    </row>
    <row r="3190" spans="1:13" x14ac:dyDescent="0.55000000000000004">
      <c r="A3190">
        <v>3185</v>
      </c>
      <c r="C3190">
        <f t="shared" si="153"/>
        <v>-0.13541596187956001</v>
      </c>
      <c r="D3190">
        <f t="shared" si="154"/>
        <v>-8.4955324867871986E-5</v>
      </c>
      <c r="E3190" s="2">
        <f t="shared" si="155"/>
        <v>0.17879788535016411</v>
      </c>
      <c r="K3190">
        <v>3185</v>
      </c>
      <c r="L3190" s="14">
        <v>1.2492384377452601E-4</v>
      </c>
      <c r="M3190" s="14">
        <v>0.287429027862738</v>
      </c>
    </row>
    <row r="3191" spans="1:13" x14ac:dyDescent="0.55000000000000004">
      <c r="A3191">
        <v>3186</v>
      </c>
      <c r="C3191">
        <f t="shared" si="153"/>
        <v>-0.25034226730439163</v>
      </c>
      <c r="D3191">
        <f t="shared" si="154"/>
        <v>-1.2995474522515366E-4</v>
      </c>
      <c r="E3191" s="2">
        <f t="shared" si="155"/>
        <v>0.20615880343249152</v>
      </c>
      <c r="K3191">
        <v>3186</v>
      </c>
      <c r="L3191" s="14">
        <v>7.57739869450793E-5</v>
      </c>
      <c r="M3191" s="14">
        <v>0.203704870592646</v>
      </c>
    </row>
    <row r="3192" spans="1:13" x14ac:dyDescent="0.55000000000000004">
      <c r="A3192">
        <v>3187</v>
      </c>
      <c r="C3192">
        <f t="shared" si="153"/>
        <v>-0.30243794043411054</v>
      </c>
      <c r="D3192">
        <f t="shared" si="154"/>
        <v>-1.4233826376044371E-4</v>
      </c>
      <c r="E3192" s="2">
        <f t="shared" si="155"/>
        <v>0.13793759248023327</v>
      </c>
      <c r="K3192">
        <v>3187</v>
      </c>
      <c r="L3192" s="14">
        <v>7.6460650175486292E-6</v>
      </c>
      <c r="M3192" s="14">
        <v>6.8961564789352697E-2</v>
      </c>
    </row>
    <row r="3193" spans="1:13" x14ac:dyDescent="0.55000000000000004">
      <c r="A3193">
        <v>3188</v>
      </c>
      <c r="C3193">
        <f t="shared" si="153"/>
        <v>-0.27862806540084062</v>
      </c>
      <c r="D3193">
        <f t="shared" si="154"/>
        <v>-1.1899787834440922E-4</v>
      </c>
      <c r="E3193" s="2">
        <f t="shared" si="155"/>
        <v>3.8249374363636464E-2</v>
      </c>
      <c r="K3193">
        <v>3188</v>
      </c>
      <c r="L3193" s="14">
        <v>-6.2396861326371002E-5</v>
      </c>
      <c r="M3193" s="14">
        <v>-8.30535927219236E-2</v>
      </c>
    </row>
    <row r="3194" spans="1:13" x14ac:dyDescent="0.55000000000000004">
      <c r="A3194">
        <v>3189</v>
      </c>
      <c r="C3194">
        <f t="shared" si="153"/>
        <v>-0.18488841896734198</v>
      </c>
      <c r="D3194">
        <f t="shared" si="154"/>
        <v>-6.5791533741107905E-5</v>
      </c>
      <c r="E3194" s="2">
        <f t="shared" si="155"/>
        <v>8.6312821116896719E-4</v>
      </c>
      <c r="K3194">
        <v>3189</v>
      </c>
      <c r="L3194" s="14">
        <v>-1.16812106669075E-4</v>
      </c>
      <c r="M3194" s="14">
        <v>-0.21426746270891001</v>
      </c>
    </row>
    <row r="3195" spans="1:13" x14ac:dyDescent="0.55000000000000004">
      <c r="A3195">
        <v>3190</v>
      </c>
      <c r="C3195">
        <f t="shared" si="153"/>
        <v>-4.4745676510814486E-2</v>
      </c>
      <c r="D3195">
        <f t="shared" si="154"/>
        <v>3.9270990562872484E-6</v>
      </c>
      <c r="E3195" s="2">
        <f t="shared" si="155"/>
        <v>6.1044099266628328E-2</v>
      </c>
      <c r="K3195">
        <v>3190</v>
      </c>
      <c r="L3195" s="14">
        <v>-1.4197103524680901E-4</v>
      </c>
      <c r="M3195" s="14">
        <v>-0.29181671744161303</v>
      </c>
    </row>
    <row r="3196" spans="1:13" x14ac:dyDescent="0.55000000000000004">
      <c r="A3196">
        <v>3191</v>
      </c>
      <c r="C3196">
        <f t="shared" si="153"/>
        <v>0.10662728758590136</v>
      </c>
      <c r="D3196">
        <f t="shared" si="154"/>
        <v>7.2660112767234555E-5</v>
      </c>
      <c r="E3196" s="2">
        <f t="shared" si="155"/>
        <v>0.16233320662236445</v>
      </c>
      <c r="K3196">
        <v>3191</v>
      </c>
      <c r="L3196" s="14">
        <v>-1.31572437322618E-4</v>
      </c>
      <c r="M3196" s="14">
        <v>-0.29627866499157601</v>
      </c>
    </row>
    <row r="3197" spans="1:13" x14ac:dyDescent="0.55000000000000004">
      <c r="A3197">
        <v>3192</v>
      </c>
      <c r="C3197">
        <f t="shared" si="153"/>
        <v>0.2312390500220157</v>
      </c>
      <c r="D3197">
        <f t="shared" si="154"/>
        <v>1.2315696972673722E-4</v>
      </c>
      <c r="E3197" s="2">
        <f t="shared" si="155"/>
        <v>0.2095577976705108</v>
      </c>
      <c r="K3197">
        <v>3192</v>
      </c>
      <c r="L3197" s="14">
        <v>-8.8220706254832902E-5</v>
      </c>
      <c r="M3197" s="14">
        <v>-0.22653578291499801</v>
      </c>
    </row>
    <row r="3198" spans="1:13" x14ac:dyDescent="0.55000000000000004">
      <c r="A3198">
        <v>3193</v>
      </c>
      <c r="C3198">
        <f t="shared" si="153"/>
        <v>0.29781468503711361</v>
      </c>
      <c r="D3198">
        <f t="shared" si="154"/>
        <v>1.4274402322867152E-4</v>
      </c>
      <c r="E3198" s="2">
        <f t="shared" si="155"/>
        <v>0.15830077062364675</v>
      </c>
      <c r="K3198">
        <v>3193</v>
      </c>
      <c r="L3198" s="14">
        <v>-2.27735520239956E-5</v>
      </c>
      <c r="M3198" s="14">
        <v>-0.10005560868138801</v>
      </c>
    </row>
    <row r="3199" spans="1:13" x14ac:dyDescent="0.55000000000000004">
      <c r="A3199">
        <v>3194</v>
      </c>
      <c r="C3199">
        <f t="shared" si="153"/>
        <v>0.28964511154337724</v>
      </c>
      <c r="D3199">
        <f t="shared" si="154"/>
        <v>1.2650533570548707E-4</v>
      </c>
      <c r="E3199" s="2">
        <f t="shared" si="155"/>
        <v>5.672066101454435E-2</v>
      </c>
      <c r="K3199">
        <v>3194</v>
      </c>
      <c r="L3199" s="14">
        <v>4.8377379588111202E-5</v>
      </c>
      <c r="M3199" s="14">
        <v>5.1484113446408498E-2</v>
      </c>
    </row>
    <row r="3200" spans="1:13" x14ac:dyDescent="0.55000000000000004">
      <c r="A3200">
        <v>3195</v>
      </c>
      <c r="C3200">
        <f t="shared" si="153"/>
        <v>0.20878072028839462</v>
      </c>
      <c r="D3200">
        <f t="shared" si="154"/>
        <v>7.8516475441996311E-5</v>
      </c>
      <c r="E3200" s="2">
        <f t="shared" si="155"/>
        <v>3.478747335647E-4</v>
      </c>
      <c r="K3200">
        <v>3195</v>
      </c>
      <c r="L3200" s="14">
        <v>1.074118963709E-4</v>
      </c>
      <c r="M3200" s="14">
        <v>0.19012931997730001</v>
      </c>
    </row>
    <row r="3201" spans="1:13" x14ac:dyDescent="0.55000000000000004">
      <c r="A3201">
        <v>3196</v>
      </c>
      <c r="C3201">
        <f t="shared" si="153"/>
        <v>7.5516768988766039E-2</v>
      </c>
      <c r="D3201">
        <f t="shared" si="154"/>
        <v>1.0821634838070366E-5</v>
      </c>
      <c r="E3201" s="2">
        <f t="shared" si="155"/>
        <v>4.2287270765050129E-2</v>
      </c>
      <c r="K3201">
        <v>3196</v>
      </c>
      <c r="L3201" s="14">
        <v>1.3954443737256901E-4</v>
      </c>
      <c r="M3201" s="14">
        <v>0.28115545884320498</v>
      </c>
    </row>
    <row r="3202" spans="1:13" x14ac:dyDescent="0.55000000000000004">
      <c r="A3202">
        <v>3197</v>
      </c>
      <c r="C3202">
        <f t="shared" si="153"/>
        <v>-7.6700299559850332E-2</v>
      </c>
      <c r="D3202">
        <f t="shared" si="154"/>
        <v>-5.9589208008247469E-5</v>
      </c>
      <c r="E3202" s="2">
        <f t="shared" si="155"/>
        <v>0.14323558095022121</v>
      </c>
      <c r="K3202">
        <v>3197</v>
      </c>
      <c r="L3202" s="14">
        <v>1.3672720836343499E-4</v>
      </c>
      <c r="M3202" s="14">
        <v>0.30176446887998898</v>
      </c>
    </row>
    <row r="3203" spans="1:13" x14ac:dyDescent="0.55000000000000004">
      <c r="A3203">
        <v>3198</v>
      </c>
      <c r="C3203">
        <f t="shared" si="153"/>
        <v>-0.20966720963138177</v>
      </c>
      <c r="D3203">
        <f t="shared" si="154"/>
        <v>-1.1504441568472485E-4</v>
      </c>
      <c r="E3203" s="2">
        <f t="shared" si="155"/>
        <v>0.20835747099586102</v>
      </c>
      <c r="K3203">
        <v>3198</v>
      </c>
      <c r="L3203" s="14">
        <v>9.96658018256574E-5</v>
      </c>
      <c r="M3203" s="14">
        <v>0.24679469567492199</v>
      </c>
    </row>
    <row r="3204" spans="1:13" x14ac:dyDescent="0.55000000000000004">
      <c r="A3204">
        <v>3199</v>
      </c>
      <c r="C3204">
        <f t="shared" si="153"/>
        <v>-0.29001206952169722</v>
      </c>
      <c r="D3204">
        <f t="shared" si="154"/>
        <v>-1.4162589996915734E-4</v>
      </c>
      <c r="E3204" s="2">
        <f t="shared" si="155"/>
        <v>0.17642161340557178</v>
      </c>
      <c r="K3204">
        <v>3199</v>
      </c>
      <c r="L3204" s="14">
        <v>3.7642476938896203E-5</v>
      </c>
      <c r="M3204" s="14">
        <v>0.13001365993493</v>
      </c>
    </row>
    <row r="3205" spans="1:13" x14ac:dyDescent="0.55000000000000004">
      <c r="A3205">
        <v>3200</v>
      </c>
      <c r="C3205">
        <f t="shared" si="153"/>
        <v>-0.29757001293146235</v>
      </c>
      <c r="D3205">
        <f t="shared" si="154"/>
        <v>-1.3266226859844085E-4</v>
      </c>
      <c r="E3205" s="2">
        <f t="shared" si="155"/>
        <v>7.7417447210469045E-2</v>
      </c>
      <c r="K3205">
        <v>3200</v>
      </c>
      <c r="L3205" s="14">
        <v>-3.3808639814185098E-5</v>
      </c>
      <c r="M3205" s="14">
        <v>-1.9330103481956799E-2</v>
      </c>
    </row>
    <row r="3206" spans="1:13" x14ac:dyDescent="0.55000000000000004">
      <c r="A3206">
        <v>3201</v>
      </c>
      <c r="C3206">
        <f t="shared" ref="C3206:C3269" si="156">$D$1*COS($B$2*(A3206-$L$2)+$B$1)</f>
        <v>-0.23044415537507376</v>
      </c>
      <c r="D3206">
        <f t="shared" ref="D3206:D3269" si="157">$D$2*COS($B$2*(A3206-$L$3)+$B$3)</f>
        <v>-9.0403204109071314E-5</v>
      </c>
      <c r="E3206" s="2">
        <f t="shared" ref="E3206:E3269" si="158">(M3206-C3206)^2</f>
        <v>4.4371096254201305E-3</v>
      </c>
      <c r="K3206">
        <v>3201</v>
      </c>
      <c r="L3206" s="14">
        <v>-9.6792172992229202E-5</v>
      </c>
      <c r="M3206" s="14">
        <v>-0.163832522566531</v>
      </c>
    </row>
    <row r="3207" spans="1:13" x14ac:dyDescent="0.55000000000000004">
      <c r="A3207">
        <v>3202</v>
      </c>
      <c r="C3207">
        <f t="shared" si="156"/>
        <v>-0.10548167219648445</v>
      </c>
      <c r="D3207">
        <f t="shared" si="157"/>
        <v>-2.5454840936288677E-5</v>
      </c>
      <c r="E3207" s="2">
        <f t="shared" si="158"/>
        <v>2.6185841155364244E-2</v>
      </c>
      <c r="K3207">
        <v>3202</v>
      </c>
      <c r="L3207" s="14">
        <v>-1.3553350598932099E-4</v>
      </c>
      <c r="M3207" s="14">
        <v>-0.26730207003113399</v>
      </c>
    </row>
    <row r="3208" spans="1:13" x14ac:dyDescent="0.55000000000000004">
      <c r="A3208">
        <v>3203</v>
      </c>
      <c r="C3208">
        <f t="shared" si="156"/>
        <v>4.595448732618504E-2</v>
      </c>
      <c r="D3208">
        <f t="shared" si="157"/>
        <v>4.5882150766027347E-5</v>
      </c>
      <c r="E3208" s="2">
        <f t="shared" si="158"/>
        <v>0.12234509921152853</v>
      </c>
      <c r="K3208">
        <v>3203</v>
      </c>
      <c r="L3208" s="14">
        <v>-1.4032963162255701E-4</v>
      </c>
      <c r="M3208" s="14">
        <v>-0.303824155834784</v>
      </c>
    </row>
    <row r="3209" spans="1:13" x14ac:dyDescent="0.55000000000000004">
      <c r="A3209">
        <v>3204</v>
      </c>
      <c r="C3209">
        <f t="shared" si="156"/>
        <v>0.18585703917371846</v>
      </c>
      <c r="D3209">
        <f t="shared" si="157"/>
        <v>1.0570368974507319E-4</v>
      </c>
      <c r="E3209" s="2">
        <f t="shared" si="158"/>
        <v>0.20259778437741507</v>
      </c>
      <c r="K3209">
        <v>3204</v>
      </c>
      <c r="L3209" s="14">
        <v>-1.0997933047409E-4</v>
      </c>
      <c r="M3209" s="14">
        <v>-0.26425159702138401</v>
      </c>
    </row>
    <row r="3210" spans="1:13" x14ac:dyDescent="0.55000000000000004">
      <c r="A3210">
        <v>3205</v>
      </c>
      <c r="C3210">
        <f t="shared" si="156"/>
        <v>0.27911339174332472</v>
      </c>
      <c r="D3210">
        <f t="shared" si="157"/>
        <v>1.3899583065486387E-4</v>
      </c>
      <c r="E3210" s="2">
        <f t="shared" si="158"/>
        <v>0.19150161778322619</v>
      </c>
      <c r="K3210">
        <v>3205</v>
      </c>
      <c r="L3210" s="14">
        <v>-5.2084023746154197E-5</v>
      </c>
      <c r="M3210" s="14">
        <v>-0.158495586436084</v>
      </c>
    </row>
    <row r="3211" spans="1:13" x14ac:dyDescent="0.55000000000000004">
      <c r="A3211">
        <v>3206</v>
      </c>
      <c r="C3211">
        <f t="shared" si="156"/>
        <v>0.30231816623060093</v>
      </c>
      <c r="D3211">
        <f t="shared" si="157"/>
        <v>1.3740294787062919E-4</v>
      </c>
      <c r="E3211" s="2">
        <f t="shared" si="158"/>
        <v>9.9452900421245855E-2</v>
      </c>
      <c r="K3211">
        <v>3206</v>
      </c>
      <c r="L3211" s="14">
        <v>1.8856049834832601E-5</v>
      </c>
      <c r="M3211" s="14">
        <v>-1.3043372992630701E-2</v>
      </c>
    </row>
    <row r="3212" spans="1:13" x14ac:dyDescent="0.55000000000000004">
      <c r="A3212">
        <v>3207</v>
      </c>
      <c r="C3212">
        <f t="shared" si="156"/>
        <v>0.24964745335532931</v>
      </c>
      <c r="D3212">
        <f t="shared" si="157"/>
        <v>1.0132482139520854E-4</v>
      </c>
      <c r="E3212" s="2">
        <f t="shared" si="158"/>
        <v>1.2989575577066594E-2</v>
      </c>
      <c r="K3212">
        <v>3207</v>
      </c>
      <c r="L3212" s="14">
        <v>8.5073508760244901E-5</v>
      </c>
      <c r="M3212" s="14">
        <v>0.13567563413203801</v>
      </c>
    </row>
    <row r="3213" spans="1:13" x14ac:dyDescent="0.55000000000000004">
      <c r="A3213">
        <v>3208</v>
      </c>
      <c r="C3213">
        <f t="shared" si="156"/>
        <v>0.13432049184064759</v>
      </c>
      <c r="D3213">
        <f t="shared" si="157"/>
        <v>3.9816300508362849E-5</v>
      </c>
      <c r="E3213" s="2">
        <f t="shared" si="158"/>
        <v>1.3477664794423546E-2</v>
      </c>
      <c r="K3213">
        <v>3208</v>
      </c>
      <c r="L3213" s="14">
        <v>1.2998377965891999E-4</v>
      </c>
      <c r="M3213" s="14">
        <v>0.250413837017809</v>
      </c>
    </row>
    <row r="3214" spans="1:13" x14ac:dyDescent="0.55000000000000004">
      <c r="A3214">
        <v>3209</v>
      </c>
      <c r="C3214">
        <f t="shared" si="156"/>
        <v>-1.4718081875972752E-2</v>
      </c>
      <c r="D3214">
        <f t="shared" si="157"/>
        <v>-3.1685272545789857E-5</v>
      </c>
      <c r="E3214" s="2">
        <f t="shared" si="158"/>
        <v>0.10058565931567903</v>
      </c>
      <c r="K3214">
        <v>3209</v>
      </c>
      <c r="L3214" s="14">
        <v>1.4233880658119199E-4</v>
      </c>
      <c r="M3214" s="14">
        <v>0.30243434096780603</v>
      </c>
    </row>
    <row r="3215" spans="1:13" x14ac:dyDescent="0.55000000000000004">
      <c r="A3215">
        <v>3210</v>
      </c>
      <c r="C3215">
        <f t="shared" si="156"/>
        <v>-0.16006272727427465</v>
      </c>
      <c r="D3215">
        <f t="shared" si="157"/>
        <v>-9.5234510063502628E-5</v>
      </c>
      <c r="E3215" s="2">
        <f t="shared" si="158"/>
        <v>0.19252000389393642</v>
      </c>
      <c r="K3215">
        <v>3210</v>
      </c>
      <c r="L3215" s="14">
        <v>1.1904419638935401E-4</v>
      </c>
      <c r="M3215" s="14">
        <v>0.27870828805597297</v>
      </c>
    </row>
    <row r="3216" spans="1:13" x14ac:dyDescent="0.55000000000000004">
      <c r="A3216">
        <v>3211</v>
      </c>
      <c r="C3216">
        <f t="shared" si="156"/>
        <v>-0.26523500198024968</v>
      </c>
      <c r="D3216">
        <f t="shared" si="157"/>
        <v>-1.3488189293913282E-4</v>
      </c>
      <c r="E3216" s="2">
        <f t="shared" si="158"/>
        <v>0.20287188624344177</v>
      </c>
      <c r="K3216">
        <v>3211</v>
      </c>
      <c r="L3216" s="14">
        <v>6.5934228715222999E-5</v>
      </c>
      <c r="M3216" s="14">
        <v>0.18517801541982701</v>
      </c>
    </row>
    <row r="3217" spans="1:13" x14ac:dyDescent="0.55000000000000004">
      <c r="A3217">
        <v>3212</v>
      </c>
      <c r="C3217">
        <f t="shared" si="156"/>
        <v>-0.30383888190131136</v>
      </c>
      <c r="D3217">
        <f t="shared" si="157"/>
        <v>-1.4067676377253511E-4</v>
      </c>
      <c r="E3217" s="2">
        <f t="shared" si="158"/>
        <v>0.1218761456763298</v>
      </c>
      <c r="K3217">
        <v>3212</v>
      </c>
      <c r="L3217" s="14">
        <v>-3.6893755668955801E-6</v>
      </c>
      <c r="M3217" s="14">
        <v>4.5268760060777201E-2</v>
      </c>
    </row>
    <row r="3218" spans="1:13" x14ac:dyDescent="0.55000000000000004">
      <c r="A3218">
        <v>3213</v>
      </c>
      <c r="C3218">
        <f t="shared" si="156"/>
        <v>-0.26618560688061987</v>
      </c>
      <c r="D3218">
        <f t="shared" si="157"/>
        <v>-1.1116473212993692E-4</v>
      </c>
      <c r="E3218" s="2">
        <f t="shared" si="158"/>
        <v>2.5666369296169497E-2</v>
      </c>
      <c r="K3218">
        <v>3213</v>
      </c>
      <c r="L3218" s="14">
        <v>-7.2388952851060802E-5</v>
      </c>
      <c r="M3218" s="14">
        <v>-0.105978337082494</v>
      </c>
    </row>
    <row r="3219" spans="1:13" x14ac:dyDescent="0.55000000000000004">
      <c r="A3219">
        <v>3214</v>
      </c>
      <c r="C3219">
        <f t="shared" si="156"/>
        <v>-0.16172535528217608</v>
      </c>
      <c r="D3219">
        <f t="shared" si="157"/>
        <v>-5.3752695890323227E-5</v>
      </c>
      <c r="E3219" s="2">
        <f t="shared" si="158"/>
        <v>4.7550881195392528E-3</v>
      </c>
      <c r="K3219">
        <v>3214</v>
      </c>
      <c r="L3219" s="14">
        <v>-1.22958267825216E-4</v>
      </c>
      <c r="M3219" s="14">
        <v>-0.23068250226158099</v>
      </c>
    </row>
    <row r="3220" spans="1:13" x14ac:dyDescent="0.55000000000000004">
      <c r="A3220">
        <v>3215</v>
      </c>
      <c r="C3220">
        <f t="shared" si="156"/>
        <v>-1.6675448406852363E-2</v>
      </c>
      <c r="D3220">
        <f t="shared" si="157"/>
        <v>1.7150134001482779E-5</v>
      </c>
      <c r="E3220" s="2">
        <f t="shared" si="158"/>
        <v>7.8924673853071864E-2</v>
      </c>
      <c r="K3220">
        <v>3215</v>
      </c>
      <c r="L3220" s="14">
        <v>-1.4273192184483099E-4</v>
      </c>
      <c r="M3220" s="14">
        <v>-0.29761080369890502</v>
      </c>
    </row>
    <row r="3221" spans="1:13" x14ac:dyDescent="0.55000000000000004">
      <c r="A3221">
        <v>3216</v>
      </c>
      <c r="C3221">
        <f t="shared" si="156"/>
        <v>0.13255964452802771</v>
      </c>
      <c r="D3221">
        <f t="shared" si="157"/>
        <v>8.3748641755058666E-5</v>
      </c>
      <c r="E3221" s="2">
        <f t="shared" si="158"/>
        <v>0.1785571882345269</v>
      </c>
      <c r="K3221">
        <v>3216</v>
      </c>
      <c r="L3221" s="14">
        <v>-1.2675748059384699E-4</v>
      </c>
      <c r="M3221" s="14">
        <v>-0.29000063310645002</v>
      </c>
    </row>
    <row r="3222" spans="1:13" x14ac:dyDescent="0.55000000000000004">
      <c r="A3222">
        <v>3217</v>
      </c>
      <c r="C3222">
        <f t="shared" si="156"/>
        <v>0.24852506082070863</v>
      </c>
      <c r="D3222">
        <f t="shared" si="157"/>
        <v>1.2932800570897754E-4</v>
      </c>
      <c r="E3222" s="2">
        <f t="shared" si="158"/>
        <v>0.21002336834393737</v>
      </c>
      <c r="K3222">
        <v>3217</v>
      </c>
      <c r="L3222" s="14">
        <v>-7.9035841981813703E-5</v>
      </c>
      <c r="M3222" s="14">
        <v>-0.20975800491916499</v>
      </c>
    </row>
    <row r="3223" spans="1:13" x14ac:dyDescent="0.55000000000000004">
      <c r="A3223">
        <v>3218</v>
      </c>
      <c r="C3223">
        <f t="shared" si="156"/>
        <v>0.30211592534201803</v>
      </c>
      <c r="D3223">
        <f t="shared" si="157"/>
        <v>1.424487662488506E-4</v>
      </c>
      <c r="E3223" s="2">
        <f t="shared" si="158"/>
        <v>0.14371385947810117</v>
      </c>
      <c r="K3223">
        <v>3218</v>
      </c>
      <c r="L3223" s="14">
        <v>-1.1519186442666901E-5</v>
      </c>
      <c r="M3223" s="14">
        <v>-7.6980183155683599E-2</v>
      </c>
    </row>
    <row r="3224" spans="1:13" x14ac:dyDescent="0.55000000000000004">
      <c r="A3224">
        <v>3219</v>
      </c>
      <c r="C3224">
        <f t="shared" si="156"/>
        <v>0.2798820607009142</v>
      </c>
      <c r="D3224">
        <f t="shared" si="157"/>
        <v>1.1981788904201665E-4</v>
      </c>
      <c r="E3224" s="2">
        <f t="shared" si="158"/>
        <v>4.1944783960328663E-2</v>
      </c>
      <c r="K3224">
        <v>3219</v>
      </c>
      <c r="L3224" s="14">
        <v>5.8882520800890298E-5</v>
      </c>
      <c r="M3224" s="14">
        <v>7.5077803029525297E-2</v>
      </c>
    </row>
    <row r="3225" spans="1:13" x14ac:dyDescent="0.55000000000000004">
      <c r="A3225">
        <v>3220</v>
      </c>
      <c r="C3225">
        <f t="shared" si="156"/>
        <v>0.18740369827137268</v>
      </c>
      <c r="D3225">
        <f t="shared" si="157"/>
        <v>6.7115247247265424E-5</v>
      </c>
      <c r="E3225" s="2">
        <f t="shared" si="158"/>
        <v>4.3799748395543939E-4</v>
      </c>
      <c r="K3225">
        <v>3220</v>
      </c>
      <c r="L3225" s="14">
        <v>1.14536735429224E-4</v>
      </c>
      <c r="M3225" s="14">
        <v>0.20833208769711301</v>
      </c>
    </row>
    <row r="3226" spans="1:13" x14ac:dyDescent="0.55000000000000004">
      <c r="A3226">
        <v>3221</v>
      </c>
      <c r="C3226">
        <f t="shared" si="156"/>
        <v>4.7890957731392965E-2</v>
      </c>
      <c r="D3226">
        <f t="shared" si="157"/>
        <v>-2.4319069299492228E-6</v>
      </c>
      <c r="E3226" s="2">
        <f t="shared" si="158"/>
        <v>5.8330630771804184E-2</v>
      </c>
      <c r="K3226">
        <v>3221</v>
      </c>
      <c r="L3226" s="14">
        <v>1.4150451413498801E-4</v>
      </c>
      <c r="M3226" s="14">
        <v>0.28940830860251399</v>
      </c>
    </row>
    <row r="3227" spans="1:13" x14ac:dyDescent="0.55000000000000004">
      <c r="A3227">
        <v>3222</v>
      </c>
      <c r="C3227">
        <f t="shared" si="156"/>
        <v>-0.10364140373787251</v>
      </c>
      <c r="D3227">
        <f t="shared" si="157"/>
        <v>-7.1368703728277459E-5</v>
      </c>
      <c r="E3227" s="2">
        <f t="shared" si="158"/>
        <v>0.16131615719387729</v>
      </c>
      <c r="K3227">
        <v>3222</v>
      </c>
      <c r="L3227" s="14">
        <v>1.3303160944536801E-4</v>
      </c>
      <c r="M3227" s="14">
        <v>0.29800042325961201</v>
      </c>
    </row>
    <row r="3228" spans="1:13" x14ac:dyDescent="0.55000000000000004">
      <c r="A3228">
        <v>3223</v>
      </c>
      <c r="C3228">
        <f t="shared" si="156"/>
        <v>-0.22916195745493637</v>
      </c>
      <c r="D3228">
        <f t="shared" si="157"/>
        <v>-1.2239346022318722E-4</v>
      </c>
      <c r="E3228" s="2">
        <f t="shared" si="158"/>
        <v>0.21263021635900684</v>
      </c>
      <c r="K3228">
        <v>3223</v>
      </c>
      <c r="L3228" s="14">
        <v>9.1240112901965406E-5</v>
      </c>
      <c r="M3228" s="14">
        <v>0.23195648325092699</v>
      </c>
    </row>
    <row r="3229" spans="1:13" x14ac:dyDescent="0.55000000000000004">
      <c r="A3229">
        <v>3224</v>
      </c>
      <c r="C3229">
        <f t="shared" si="156"/>
        <v>-0.29716769020369127</v>
      </c>
      <c r="D3229">
        <f t="shared" si="157"/>
        <v>-1.4270003805242173E-4</v>
      </c>
      <c r="E3229" s="2">
        <f t="shared" si="158"/>
        <v>0.16401308775865656</v>
      </c>
      <c r="K3229">
        <v>3224</v>
      </c>
      <c r="L3229" s="14">
        <v>2.6596964069696999E-5</v>
      </c>
      <c r="M3229" s="14">
        <v>0.107817603058492</v>
      </c>
    </row>
    <row r="3230" spans="1:13" x14ac:dyDescent="0.55000000000000004">
      <c r="A3230">
        <v>3225</v>
      </c>
      <c r="C3230">
        <f t="shared" si="156"/>
        <v>-0.29059059650923191</v>
      </c>
      <c r="D3230">
        <f t="shared" si="157"/>
        <v>-1.2719191420864224E-4</v>
      </c>
      <c r="E3230" s="2">
        <f t="shared" si="158"/>
        <v>6.1140342141104746E-2</v>
      </c>
      <c r="K3230">
        <v>3225</v>
      </c>
      <c r="L3230" s="14">
        <v>-4.4707559409413199E-5</v>
      </c>
      <c r="M3230" s="14">
        <v>-4.3324864671792002E-2</v>
      </c>
    </row>
    <row r="3231" spans="1:13" x14ac:dyDescent="0.55000000000000004">
      <c r="A3231">
        <v>3226</v>
      </c>
      <c r="C3231">
        <f t="shared" si="156"/>
        <v>-0.2110813882563225</v>
      </c>
      <c r="D3231">
        <f t="shared" si="157"/>
        <v>-7.976130089218504E-5</v>
      </c>
      <c r="E3231" s="2">
        <f t="shared" si="158"/>
        <v>7.543282562712673E-4</v>
      </c>
      <c r="K3231">
        <v>3226</v>
      </c>
      <c r="L3231" s="14">
        <v>-1.04814797288872E-4</v>
      </c>
      <c r="M3231" s="14">
        <v>-0.18361635127707801</v>
      </c>
    </row>
    <row r="3232" spans="1:13" x14ac:dyDescent="0.55000000000000004">
      <c r="A3232">
        <v>3227</v>
      </c>
      <c r="C3232">
        <f t="shared" si="156"/>
        <v>-7.8595200793072403E-2</v>
      </c>
      <c r="D3232">
        <f t="shared" si="157"/>
        <v>-1.2312282286143542E-5</v>
      </c>
      <c r="E3232" s="2">
        <f t="shared" si="158"/>
        <v>3.97303690537354E-2</v>
      </c>
      <c r="K3232">
        <v>3227</v>
      </c>
      <c r="L3232" s="14">
        <v>-1.3867051896353699E-4</v>
      </c>
      <c r="M3232" s="14">
        <v>-0.27791998363187398</v>
      </c>
    </row>
    <row r="3233" spans="1:13" x14ac:dyDescent="0.55000000000000004">
      <c r="A3233">
        <v>3228</v>
      </c>
      <c r="C3233">
        <f t="shared" si="156"/>
        <v>7.3616725413852474E-2</v>
      </c>
      <c r="D3233">
        <f t="shared" si="157"/>
        <v>5.8226859651401036E-5</v>
      </c>
      <c r="E3233" s="2">
        <f t="shared" si="158"/>
        <v>0.14155168972101467</v>
      </c>
      <c r="K3233">
        <v>3228</v>
      </c>
      <c r="L3233" s="14">
        <v>-1.3779534891433901E-4</v>
      </c>
      <c r="M3233" s="14">
        <v>-0.30261683199565698</v>
      </c>
    </row>
    <row r="3234" spans="1:13" x14ac:dyDescent="0.55000000000000004">
      <c r="A3234">
        <v>3229</v>
      </c>
      <c r="C3234">
        <f t="shared" si="156"/>
        <v>0.2073524052577361</v>
      </c>
      <c r="D3234">
        <f t="shared" si="157"/>
        <v>1.1415228714063999E-4</v>
      </c>
      <c r="E3234" s="2">
        <f t="shared" si="158"/>
        <v>0.21056518520091166</v>
      </c>
      <c r="K3234">
        <v>3229</v>
      </c>
      <c r="L3234" s="14">
        <v>-1.02408478909259E-4</v>
      </c>
      <c r="M3234" s="14">
        <v>-0.25152141748759299</v>
      </c>
    </row>
    <row r="3235" spans="1:13" x14ac:dyDescent="0.55000000000000004">
      <c r="A3235">
        <v>3230</v>
      </c>
      <c r="C3235">
        <f t="shared" si="156"/>
        <v>0.28904700202598971</v>
      </c>
      <c r="D3235">
        <f t="shared" si="157"/>
        <v>1.4142789669782614E-4</v>
      </c>
      <c r="E3235" s="2">
        <f t="shared" si="158"/>
        <v>0.18188340402480307</v>
      </c>
      <c r="K3235">
        <v>3230</v>
      </c>
      <c r="L3235" s="14">
        <v>-4.1372770065274903E-5</v>
      </c>
      <c r="M3235" s="14">
        <v>-0.13743090364416699</v>
      </c>
    </row>
    <row r="3236" spans="1:13" x14ac:dyDescent="0.55000000000000004">
      <c r="A3236">
        <v>3231</v>
      </c>
      <c r="C3236">
        <f t="shared" si="156"/>
        <v>0.29819689391310683</v>
      </c>
      <c r="D3236">
        <f t="shared" si="157"/>
        <v>1.3320808524738966E-4</v>
      </c>
      <c r="E3236" s="2">
        <f t="shared" si="158"/>
        <v>8.2436092063858435E-2</v>
      </c>
      <c r="K3236">
        <v>3231</v>
      </c>
      <c r="L3236" s="14">
        <v>3.0025005699589798E-5</v>
      </c>
      <c r="M3236" s="14">
        <v>1.1080032576370901E-2</v>
      </c>
    </row>
    <row r="3237" spans="1:13" x14ac:dyDescent="0.55000000000000004">
      <c r="A3237">
        <v>3232</v>
      </c>
      <c r="C3237">
        <f t="shared" si="156"/>
        <v>0.23250565091983924</v>
      </c>
      <c r="D3237">
        <f t="shared" si="157"/>
        <v>9.1555852203511914E-5</v>
      </c>
      <c r="E3237" s="2">
        <f t="shared" si="158"/>
        <v>5.7289375007709064E-3</v>
      </c>
      <c r="K3237">
        <v>3232</v>
      </c>
      <c r="L3237" s="14">
        <v>9.3902832525379496E-5</v>
      </c>
      <c r="M3237" s="14">
        <v>0.15681590590262501</v>
      </c>
    </row>
    <row r="3238" spans="1:13" x14ac:dyDescent="0.55000000000000004">
      <c r="A3238">
        <v>3233</v>
      </c>
      <c r="C3238">
        <f t="shared" si="156"/>
        <v>0.10846039037802511</v>
      </c>
      <c r="D3238">
        <f t="shared" si="157"/>
        <v>2.6925030101815071E-5</v>
      </c>
      <c r="E3238" s="2">
        <f t="shared" si="158"/>
        <v>2.3967954347681484E-2</v>
      </c>
      <c r="K3238">
        <v>3233</v>
      </c>
      <c r="L3238" s="14">
        <v>1.3426211241430601E-4</v>
      </c>
      <c r="M3238" s="14">
        <v>0.26327626278031302</v>
      </c>
    </row>
    <row r="3239" spans="1:13" x14ac:dyDescent="0.55000000000000004">
      <c r="A3239">
        <v>3234</v>
      </c>
      <c r="C3239">
        <f t="shared" si="156"/>
        <v>-4.2806141986461627E-2</v>
      </c>
      <c r="D3239">
        <f t="shared" si="157"/>
        <v>-4.4463407021630712E-5</v>
      </c>
      <c r="E3239" s="2">
        <f t="shared" si="158"/>
        <v>0.12013404748050696</v>
      </c>
      <c r="K3239">
        <v>3234</v>
      </c>
      <c r="L3239" s="14">
        <v>1.40994613347393E-4</v>
      </c>
      <c r="M3239" s="14">
        <v>0.30379744639730999</v>
      </c>
    </row>
    <row r="3240" spans="1:13" x14ac:dyDescent="0.55000000000000004">
      <c r="A3240">
        <v>3235</v>
      </c>
      <c r="C3240">
        <f t="shared" si="156"/>
        <v>-0.18332923499422857</v>
      </c>
      <c r="D3240">
        <f t="shared" si="157"/>
        <v>-1.0469246619690451E-4</v>
      </c>
      <c r="E3240" s="2">
        <f t="shared" si="158"/>
        <v>0.20390635226122378</v>
      </c>
      <c r="K3240">
        <v>3235</v>
      </c>
      <c r="L3240" s="14">
        <v>1.12414138700545E-4</v>
      </c>
      <c r="M3240" s="14">
        <v>0.26823067494156699</v>
      </c>
    </row>
    <row r="3241" spans="1:13" x14ac:dyDescent="0.55000000000000004">
      <c r="A3241">
        <v>3236</v>
      </c>
      <c r="C3241">
        <f t="shared" si="156"/>
        <v>-0.27784055429121457</v>
      </c>
      <c r="D3241">
        <f t="shared" si="157"/>
        <v>-1.3864592309860175E-4</v>
      </c>
      <c r="E3241" s="2">
        <f t="shared" si="158"/>
        <v>0.19653654248163091</v>
      </c>
      <c r="K3241">
        <v>3236</v>
      </c>
      <c r="L3241" s="14">
        <v>5.56788456494579E-5</v>
      </c>
      <c r="M3241" s="14">
        <v>0.16548386696440601</v>
      </c>
    </row>
    <row r="3242" spans="1:13" x14ac:dyDescent="0.55000000000000004">
      <c r="A3242">
        <v>3237</v>
      </c>
      <c r="C3242">
        <f t="shared" si="156"/>
        <v>-0.30261975087707954</v>
      </c>
      <c r="D3242">
        <f t="shared" si="157"/>
        <v>-1.3780217572743734E-4</v>
      </c>
      <c r="E3242" s="2">
        <f t="shared" si="158"/>
        <v>0.10491791405695776</v>
      </c>
      <c r="K3242">
        <v>3237</v>
      </c>
      <c r="L3242" s="14">
        <v>-1.5001559701018401E-5</v>
      </c>
      <c r="M3242" s="14">
        <v>2.1290597918629299E-2</v>
      </c>
    </row>
    <row r="3243" spans="1:13" x14ac:dyDescent="0.55000000000000004">
      <c r="A3243">
        <v>3238</v>
      </c>
      <c r="C3243">
        <f t="shared" si="156"/>
        <v>-0.25144776871103047</v>
      </c>
      <c r="D3243">
        <f t="shared" si="157"/>
        <v>-1.0237298688808363E-4</v>
      </c>
      <c r="E3243" s="2">
        <f t="shared" si="158"/>
        <v>1.5181378129728791E-2</v>
      </c>
      <c r="K3243">
        <v>3238</v>
      </c>
      <c r="L3243" s="14">
        <v>-8.1924731361454495E-5</v>
      </c>
      <c r="M3243" s="14">
        <v>-0.12823503345314899</v>
      </c>
    </row>
    <row r="3244" spans="1:13" x14ac:dyDescent="0.55000000000000004">
      <c r="A3244">
        <v>3239</v>
      </c>
      <c r="C3244">
        <f t="shared" si="156"/>
        <v>-0.13716769669891676</v>
      </c>
      <c r="D3244">
        <f t="shared" si="157"/>
        <v>-4.1250336192165747E-5</v>
      </c>
      <c r="E3244" s="2">
        <f t="shared" si="158"/>
        <v>1.1766979331382632E-2</v>
      </c>
      <c r="K3244">
        <v>3239</v>
      </c>
      <c r="L3244" s="14">
        <v>-1.2832934582827801E-4</v>
      </c>
      <c r="M3244" s="14">
        <v>-0.245643405184193</v>
      </c>
    </row>
    <row r="3245" spans="1:13" x14ac:dyDescent="0.55000000000000004">
      <c r="A3245">
        <v>3240</v>
      </c>
      <c r="C3245">
        <f t="shared" si="156"/>
        <v>1.1538575920225429E-2</v>
      </c>
      <c r="D3245">
        <f t="shared" si="157"/>
        <v>3.0225279400612038E-5</v>
      </c>
      <c r="E3245" s="2">
        <f t="shared" si="158"/>
        <v>9.8011220827316725E-2</v>
      </c>
      <c r="K3245">
        <v>3240</v>
      </c>
      <c r="L3245" s="14">
        <v>-1.42593079534944E-4</v>
      </c>
      <c r="M3245" s="14">
        <v>-0.301528862225802</v>
      </c>
    </row>
    <row r="3246" spans="1:13" x14ac:dyDescent="0.55000000000000004">
      <c r="A3246">
        <v>3241</v>
      </c>
      <c r="C3246">
        <f t="shared" si="156"/>
        <v>0.15734890919727376</v>
      </c>
      <c r="D3246">
        <f t="shared" si="157"/>
        <v>9.4114986962175792E-5</v>
      </c>
      <c r="E3246" s="2">
        <f t="shared" si="158"/>
        <v>0.19293481220774486</v>
      </c>
      <c r="K3246">
        <v>3241</v>
      </c>
      <c r="L3246" s="14">
        <v>-1.21143491888838E-4</v>
      </c>
      <c r="M3246" s="14">
        <v>-0.281894545173699</v>
      </c>
    </row>
    <row r="3247" spans="1:13" x14ac:dyDescent="0.55000000000000004">
      <c r="A3247">
        <v>3242</v>
      </c>
      <c r="C3247">
        <f t="shared" si="156"/>
        <v>0.26366798291655591</v>
      </c>
      <c r="D3247">
        <f t="shared" si="157"/>
        <v>1.3438381658240512E-4</v>
      </c>
      <c r="E3247" s="2">
        <f t="shared" si="158"/>
        <v>0.2073217421005577</v>
      </c>
      <c r="K3247">
        <v>3242</v>
      </c>
      <c r="L3247" s="14">
        <v>-6.9352765179510502E-5</v>
      </c>
      <c r="M3247" s="14">
        <v>-0.19165799053604399</v>
      </c>
    </row>
    <row r="3248" spans="1:13" x14ac:dyDescent="0.55000000000000004">
      <c r="A3248">
        <v>3243</v>
      </c>
      <c r="C3248">
        <f t="shared" si="156"/>
        <v>0.30381195060578287</v>
      </c>
      <c r="D3248">
        <f t="shared" si="157"/>
        <v>1.4092514082733579E-4</v>
      </c>
      <c r="E3248" s="2">
        <f t="shared" si="158"/>
        <v>0.12761431159446721</v>
      </c>
      <c r="K3248">
        <v>3243</v>
      </c>
      <c r="L3248" s="14">
        <v>-1.9220819765320999E-7</v>
      </c>
      <c r="M3248" s="14">
        <v>-5.3419503208781499E-2</v>
      </c>
    </row>
    <row r="3249" spans="1:13" x14ac:dyDescent="0.55000000000000004">
      <c r="A3249">
        <v>3244</v>
      </c>
      <c r="C3249">
        <f t="shared" si="156"/>
        <v>0.26770552254076768</v>
      </c>
      <c r="D3249">
        <f t="shared" si="157"/>
        <v>1.1209722519088397E-4</v>
      </c>
      <c r="E3249" s="2">
        <f t="shared" si="158"/>
        <v>2.8732722194783577E-2</v>
      </c>
      <c r="K3249">
        <v>3244</v>
      </c>
      <c r="L3249" s="14">
        <v>6.9016488519679399E-5</v>
      </c>
      <c r="M3249" s="14">
        <v>9.8198230087659405E-2</v>
      </c>
    </row>
    <row r="3250" spans="1:13" x14ac:dyDescent="0.55000000000000004">
      <c r="A3250">
        <v>3245</v>
      </c>
      <c r="C3250">
        <f t="shared" si="156"/>
        <v>0.16441065110457073</v>
      </c>
      <c r="D3250">
        <f t="shared" si="157"/>
        <v>5.5135268854508941E-5</v>
      </c>
      <c r="E3250" s="2">
        <f t="shared" si="158"/>
        <v>3.6979724154223071E-3</v>
      </c>
      <c r="K3250">
        <v>3245</v>
      </c>
      <c r="L3250" s="14">
        <v>1.2093957754004599E-4</v>
      </c>
      <c r="M3250" s="14">
        <v>0.22522160748105199</v>
      </c>
    </row>
    <row r="3251" spans="1:13" x14ac:dyDescent="0.55000000000000004">
      <c r="A3251">
        <v>3246</v>
      </c>
      <c r="C3251">
        <f t="shared" si="156"/>
        <v>1.9852171741638086E-2</v>
      </c>
      <c r="D3251">
        <f t="shared" si="157"/>
        <v>-1.5664477805734703E-5</v>
      </c>
      <c r="E3251" s="2">
        <f t="shared" si="158"/>
        <v>7.6167534965081177E-2</v>
      </c>
      <c r="K3251">
        <v>3246</v>
      </c>
      <c r="L3251" s="14">
        <v>1.42572599110839E-4</v>
      </c>
      <c r="M3251" s="14">
        <v>0.29583683610739803</v>
      </c>
    </row>
    <row r="3252" spans="1:13" x14ac:dyDescent="0.55000000000000004">
      <c r="A3252">
        <v>3247</v>
      </c>
      <c r="C3252">
        <f t="shared" si="156"/>
        <v>-0.12968878427786712</v>
      </c>
      <c r="D3252">
        <f t="shared" si="157"/>
        <v>-8.2532770717733071E-5</v>
      </c>
      <c r="E3252" s="2">
        <f t="shared" si="158"/>
        <v>0.17812339855434769</v>
      </c>
      <c r="K3252">
        <v>3247</v>
      </c>
      <c r="L3252" s="14">
        <v>1.28497428778127E-4</v>
      </c>
      <c r="M3252" s="14">
        <v>0.292357893892152</v>
      </c>
    </row>
    <row r="3253" spans="1:13" x14ac:dyDescent="0.55000000000000004">
      <c r="A3253">
        <v>3248</v>
      </c>
      <c r="C3253">
        <f t="shared" si="156"/>
        <v>-0.24668058906501195</v>
      </c>
      <c r="D3253">
        <f t="shared" si="157"/>
        <v>-1.2868707783190533E-4</v>
      </c>
      <c r="E3253" s="2">
        <f t="shared" si="158"/>
        <v>0.21375521728725239</v>
      </c>
      <c r="K3253">
        <v>3248</v>
      </c>
      <c r="L3253" s="14">
        <v>8.2239280267758894E-5</v>
      </c>
      <c r="M3253" s="14">
        <v>0.21565610349491501</v>
      </c>
    </row>
    <row r="3254" spans="1:13" x14ac:dyDescent="0.55000000000000004">
      <c r="A3254">
        <v>3249</v>
      </c>
      <c r="C3254">
        <f t="shared" si="156"/>
        <v>-0.30176076561309523</v>
      </c>
      <c r="D3254">
        <f t="shared" si="157"/>
        <v>-1.425436409194955E-4</v>
      </c>
      <c r="E3254" s="2">
        <f t="shared" si="158"/>
        <v>0.14953895479729296</v>
      </c>
      <c r="K3254">
        <v>3249</v>
      </c>
      <c r="L3254" s="14">
        <v>1.5383793838873398E-5</v>
      </c>
      <c r="M3254" s="14">
        <v>8.4941904144036101E-2</v>
      </c>
    </row>
    <row r="3255" spans="1:13" x14ac:dyDescent="0.55000000000000004">
      <c r="A3255">
        <v>3250</v>
      </c>
      <c r="C3255">
        <f t="shared" si="156"/>
        <v>-0.28110535060455183</v>
      </c>
      <c r="D3255">
        <f t="shared" si="157"/>
        <v>-1.2062475471784618E-4</v>
      </c>
      <c r="E3255" s="2">
        <f t="shared" si="158"/>
        <v>4.5821182085985464E-2</v>
      </c>
      <c r="K3255">
        <v>3250</v>
      </c>
      <c r="L3255" s="14">
        <v>-5.53246591910863E-5</v>
      </c>
      <c r="M3255" s="14">
        <v>-6.7046522041034104E-2</v>
      </c>
    </row>
    <row r="3256" spans="1:13" x14ac:dyDescent="0.55000000000000004">
      <c r="A3256">
        <v>3251</v>
      </c>
      <c r="C3256">
        <f t="shared" si="156"/>
        <v>-0.18989841782664862</v>
      </c>
      <c r="D3256">
        <f t="shared" si="157"/>
        <v>-6.8431597651020208E-5</v>
      </c>
      <c r="E3256" s="2">
        <f t="shared" si="158"/>
        <v>1.523820641295814E-4</v>
      </c>
      <c r="K3256">
        <v>3251</v>
      </c>
      <c r="L3256" s="14">
        <v>-1.12176708117369E-4</v>
      </c>
      <c r="M3256" s="14">
        <v>-0.20224273085450001</v>
      </c>
    </row>
    <row r="3257" spans="1:13" x14ac:dyDescent="0.55000000000000004">
      <c r="A3257">
        <v>3252</v>
      </c>
      <c r="C3257">
        <f t="shared" si="156"/>
        <v>-5.103098491447023E-2</v>
      </c>
      <c r="D3257">
        <f t="shared" si="157"/>
        <v>9.3644800313748192E-7</v>
      </c>
      <c r="E3257" s="2">
        <f t="shared" si="158"/>
        <v>5.558042388580401E-2</v>
      </c>
      <c r="K3257">
        <v>3252</v>
      </c>
      <c r="L3257" s="14">
        <v>-1.4093340460188199E-4</v>
      </c>
      <c r="M3257" s="14">
        <v>-0.28678599310264002</v>
      </c>
    </row>
    <row r="3258" spans="1:13" x14ac:dyDescent="0.55000000000000004">
      <c r="A3258">
        <v>3253</v>
      </c>
      <c r="C3258">
        <f t="shared" si="156"/>
        <v>0.1006441495634248</v>
      </c>
      <c r="D3258">
        <f t="shared" si="157"/>
        <v>7.0069464947265404E-5</v>
      </c>
      <c r="E3258" s="2">
        <f t="shared" si="158"/>
        <v>0.16011688041797686</v>
      </c>
      <c r="K3258">
        <v>3253</v>
      </c>
      <c r="L3258" s="14">
        <v>-1.3439245561648399E-4</v>
      </c>
      <c r="M3258" s="14">
        <v>-0.299501924287084</v>
      </c>
    </row>
    <row r="3259" spans="1:13" x14ac:dyDescent="0.55000000000000004">
      <c r="A3259">
        <v>3254</v>
      </c>
      <c r="C3259">
        <f t="shared" si="156"/>
        <v>0.22705972390978199</v>
      </c>
      <c r="D3259">
        <f t="shared" si="157"/>
        <v>1.2161652313621898E-4</v>
      </c>
      <c r="E3259" s="2">
        <f t="shared" si="158"/>
        <v>0.21554242149820865</v>
      </c>
      <c r="K3259">
        <v>3254</v>
      </c>
      <c r="L3259" s="14">
        <v>-9.4192082411671205E-5</v>
      </c>
      <c r="M3259" s="14">
        <v>-0.23720574055877899</v>
      </c>
    </row>
    <row r="3260" spans="1:13" x14ac:dyDescent="0.55000000000000004">
      <c r="A3260">
        <v>3255</v>
      </c>
      <c r="C3260">
        <f t="shared" si="156"/>
        <v>0.29648809359610445</v>
      </c>
      <c r="D3260">
        <f t="shared" si="157"/>
        <v>1.4264039749179732E-4</v>
      </c>
      <c r="E3260" s="2">
        <f t="shared" si="158"/>
        <v>0.16973411312127545</v>
      </c>
      <c r="K3260">
        <v>3255</v>
      </c>
      <c r="L3260" s="14">
        <v>-3.0400717841597E-5</v>
      </c>
      <c r="M3260" s="14">
        <v>-0.115499907589944</v>
      </c>
    </row>
    <row r="3261" spans="1:13" x14ac:dyDescent="0.55000000000000004">
      <c r="A3261">
        <v>3256</v>
      </c>
      <c r="C3261">
        <f t="shared" si="156"/>
        <v>0.29150420126295706</v>
      </c>
      <c r="D3261">
        <f t="shared" si="157"/>
        <v>1.2786453869795513E-4</v>
      </c>
      <c r="E3261" s="2">
        <f t="shared" si="158"/>
        <v>6.572588839953683E-2</v>
      </c>
      <c r="K3261">
        <v>3256</v>
      </c>
      <c r="L3261" s="14">
        <v>4.1004695104266798E-5</v>
      </c>
      <c r="M3261" s="14">
        <v>3.5133593744199498E-2</v>
      </c>
    </row>
    <row r="3262" spans="1:13" x14ac:dyDescent="0.55000000000000004">
      <c r="A3262">
        <v>3257</v>
      </c>
      <c r="C3262">
        <f t="shared" si="156"/>
        <v>0.21335889883384471</v>
      </c>
      <c r="D3262">
        <f t="shared" si="157"/>
        <v>8.0997375861555269E-5</v>
      </c>
      <c r="E3262" s="2">
        <f t="shared" si="158"/>
        <v>1.3243216399621601E-3</v>
      </c>
      <c r="K3262">
        <v>3257</v>
      </c>
      <c r="L3262" s="14">
        <v>1.0214022778660601E-4</v>
      </c>
      <c r="M3262" s="14">
        <v>0.17696766857211599</v>
      </c>
    </row>
    <row r="3263" spans="1:13" x14ac:dyDescent="0.55000000000000004">
      <c r="A3263">
        <v>3258</v>
      </c>
      <c r="C3263">
        <f t="shared" si="156"/>
        <v>8.1665010048322675E-2</v>
      </c>
      <c r="D3263">
        <f t="shared" si="157"/>
        <v>1.3801578974158423E-5</v>
      </c>
      <c r="E3263" s="2">
        <f t="shared" si="158"/>
        <v>3.7177270576179457E-2</v>
      </c>
      <c r="K3263">
        <v>3258</v>
      </c>
      <c r="L3263" s="14">
        <v>1.3769410678781801E-4</v>
      </c>
      <c r="M3263" s="14">
        <v>0.27447909297843298</v>
      </c>
    </row>
    <row r="3264" spans="1:13" x14ac:dyDescent="0.55000000000000004">
      <c r="A3264">
        <v>3259</v>
      </c>
      <c r="C3264">
        <f t="shared" si="156"/>
        <v>-7.0525074899070936E-2</v>
      </c>
      <c r="D3264">
        <f t="shared" si="157"/>
        <v>-5.6858123322405405E-5</v>
      </c>
      <c r="E3264" s="2">
        <f t="shared" si="158"/>
        <v>0.13970446194965644</v>
      </c>
      <c r="K3264">
        <v>3259</v>
      </c>
      <c r="L3264" s="14">
        <v>1.38761642551797E-4</v>
      </c>
      <c r="M3264" s="14">
        <v>0.30324552580362801</v>
      </c>
    </row>
    <row r="3265" spans="1:13" x14ac:dyDescent="0.55000000000000004">
      <c r="A3265">
        <v>3260</v>
      </c>
      <c r="C3265">
        <f t="shared" si="156"/>
        <v>-0.20501485259742716</v>
      </c>
      <c r="D3265">
        <f t="shared" si="157"/>
        <v>-1.132476351391929E-4</v>
      </c>
      <c r="E3265" s="2">
        <f t="shared" si="158"/>
        <v>0.21259208116161191</v>
      </c>
      <c r="K3265">
        <v>3260</v>
      </c>
      <c r="L3265" s="14">
        <v>1.0507546412394301E-4</v>
      </c>
      <c r="M3265" s="14">
        <v>0.25606223549263601</v>
      </c>
    </row>
    <row r="3266" spans="1:13" x14ac:dyDescent="0.55000000000000004">
      <c r="A3266">
        <v>3261</v>
      </c>
      <c r="C3266">
        <f t="shared" si="156"/>
        <v>-0.28805022366334199</v>
      </c>
      <c r="D3266">
        <f t="shared" si="157"/>
        <v>-1.4121437760663733E-4</v>
      </c>
      <c r="E3266" s="2">
        <f t="shared" si="158"/>
        <v>0.18731306443884085</v>
      </c>
      <c r="K3266">
        <v>3261</v>
      </c>
      <c r="L3266" s="14">
        <v>4.5072483865391403E-5</v>
      </c>
      <c r="M3266" s="14">
        <v>0.14474656980772899</v>
      </c>
    </row>
    <row r="3267" spans="1:13" x14ac:dyDescent="0.55000000000000004">
      <c r="A3267">
        <v>3262</v>
      </c>
      <c r="C3267">
        <f t="shared" si="156"/>
        <v>-0.29879106020835572</v>
      </c>
      <c r="D3267">
        <f t="shared" si="157"/>
        <v>-1.3373928785835492E-4</v>
      </c>
      <c r="E3267" s="2">
        <f t="shared" si="158"/>
        <v>8.7597819427567905E-2</v>
      </c>
      <c r="K3267">
        <v>3262</v>
      </c>
      <c r="L3267" s="14">
        <v>-2.62191795866377E-5</v>
      </c>
      <c r="M3267" s="14">
        <v>-2.82177222805207E-3</v>
      </c>
    </row>
    <row r="3268" spans="1:13" x14ac:dyDescent="0.55000000000000004">
      <c r="A3268">
        <v>3263</v>
      </c>
      <c r="C3268">
        <f t="shared" si="156"/>
        <v>-0.23454163865690908</v>
      </c>
      <c r="D3268">
        <f t="shared" si="157"/>
        <v>-9.2698455858141571E-5</v>
      </c>
      <c r="E3268" s="2">
        <f t="shared" si="158"/>
        <v>7.2009233996564968E-3</v>
      </c>
      <c r="K3268">
        <v>3263</v>
      </c>
      <c r="L3268" s="14">
        <v>-9.0944086859211801E-5</v>
      </c>
      <c r="M3268" s="14">
        <v>-0.14968338390431299</v>
      </c>
    </row>
    <row r="3269" spans="1:13" x14ac:dyDescent="0.55000000000000004">
      <c r="A3269">
        <v>3264</v>
      </c>
      <c r="C3269">
        <f t="shared" si="156"/>
        <v>-0.11142720955011937</v>
      </c>
      <c r="D3269">
        <f t="shared" si="157"/>
        <v>-2.8392265366969086E-5</v>
      </c>
      <c r="E3269" s="2">
        <f t="shared" si="158"/>
        <v>2.1794219471021867E-2</v>
      </c>
      <c r="K3269">
        <v>3264</v>
      </c>
      <c r="L3269" s="14">
        <v>-1.3289148340174E-4</v>
      </c>
      <c r="M3269" s="14">
        <v>-0.25905586351344001</v>
      </c>
    </row>
    <row r="3270" spans="1:13" x14ac:dyDescent="0.55000000000000004">
      <c r="A3270">
        <v>3265</v>
      </c>
      <c r="C3270">
        <f t="shared" ref="C3270:C3333" si="159">$D$1*COS($B$2*(A3270-$L$2)+$B$1)</f>
        <v>3.9653100455934495E-2</v>
      </c>
      <c r="D3270">
        <f t="shared" ref="D3270:D3333" si="160">$D$2*COS($B$2*(A3270-$L$3)+$B$3)</f>
        <v>4.3039785270633471E-5</v>
      </c>
      <c r="E3270" s="2">
        <f t="shared" ref="E3270:E3333" si="161">(M3270-C3270)^2</f>
        <v>0.11778575642871428</v>
      </c>
      <c r="K3270">
        <v>3265</v>
      </c>
      <c r="L3270" s="14">
        <v>-1.4155538352739099E-4</v>
      </c>
      <c r="M3270" s="14">
        <v>-0.30354619503972102</v>
      </c>
    </row>
    <row r="3271" spans="1:13" x14ac:dyDescent="0.55000000000000004">
      <c r="A3271">
        <v>3266</v>
      </c>
      <c r="C3271">
        <f t="shared" si="159"/>
        <v>0.18078131806858869</v>
      </c>
      <c r="D3271">
        <f t="shared" si="160"/>
        <v>1.0366975701199875E-4</v>
      </c>
      <c r="E3271" s="2">
        <f t="shared" si="161"/>
        <v>0.20502133514763179</v>
      </c>
      <c r="K3271">
        <v>3266</v>
      </c>
      <c r="L3271" s="14">
        <v>-1.14765859702761E-4</v>
      </c>
      <c r="M3271" s="14">
        <v>-0.27201149895442001</v>
      </c>
    </row>
    <row r="3272" spans="1:13" x14ac:dyDescent="0.55000000000000004">
      <c r="A3272">
        <v>3267</v>
      </c>
      <c r="C3272">
        <f t="shared" si="159"/>
        <v>0.27653723541294889</v>
      </c>
      <c r="D3272">
        <f t="shared" si="160"/>
        <v>1.3828080492818908E-4</v>
      </c>
      <c r="E3272" s="2">
        <f t="shared" si="161"/>
        <v>0.20149960245000098</v>
      </c>
      <c r="K3272">
        <v>3267</v>
      </c>
      <c r="L3272" s="14">
        <v>-5.9232514359868599E-5</v>
      </c>
      <c r="M3272" s="14">
        <v>-0.17234983551915201</v>
      </c>
    </row>
    <row r="3273" spans="1:13" x14ac:dyDescent="0.55000000000000004">
      <c r="A3273">
        <v>3268</v>
      </c>
      <c r="C3273">
        <f t="shared" si="159"/>
        <v>0.30288813561286437</v>
      </c>
      <c r="D3273">
        <f t="shared" si="160"/>
        <v>1.381862855362189E-4</v>
      </c>
      <c r="E3273" s="2">
        <f t="shared" si="161"/>
        <v>0.11049655582984809</v>
      </c>
      <c r="K3273">
        <v>3268</v>
      </c>
      <c r="L3273" s="14">
        <v>1.11359816562952E-5</v>
      </c>
      <c r="M3273" s="14">
        <v>-2.9522086597356001E-2</v>
      </c>
    </row>
    <row r="3274" spans="1:13" x14ac:dyDescent="0.55000000000000004">
      <c r="A3274">
        <v>3269</v>
      </c>
      <c r="C3274">
        <f t="shared" si="159"/>
        <v>0.25322049814928527</v>
      </c>
      <c r="D3274">
        <f t="shared" si="160"/>
        <v>1.0340992121044763E-4</v>
      </c>
      <c r="E3274" s="2">
        <f t="shared" si="161"/>
        <v>1.7561774649683861E-2</v>
      </c>
      <c r="K3274">
        <v>3269</v>
      </c>
      <c r="L3274" s="14">
        <v>7.8715401984025203E-5</v>
      </c>
      <c r="M3274" s="14">
        <v>0.120699652054477</v>
      </c>
    </row>
    <row r="3275" spans="1:13" x14ac:dyDescent="0.55000000000000004">
      <c r="A3275">
        <v>3270</v>
      </c>
      <c r="C3275">
        <f t="shared" si="159"/>
        <v>0.13999985311680069</v>
      </c>
      <c r="D3275">
        <f t="shared" si="160"/>
        <v>4.267984637003689E-5</v>
      </c>
      <c r="E3275" s="2">
        <f t="shared" si="161"/>
        <v>1.0138790449807013E-2</v>
      </c>
      <c r="K3275">
        <v>3270</v>
      </c>
      <c r="L3275" s="14">
        <v>1.2658006156995299E-4</v>
      </c>
      <c r="M3275" s="14">
        <v>0.240691414082986</v>
      </c>
    </row>
    <row r="3276" spans="1:13" x14ac:dyDescent="0.55000000000000004">
      <c r="A3276">
        <v>3271</v>
      </c>
      <c r="C3276">
        <f t="shared" si="159"/>
        <v>-8.357804086461312E-3</v>
      </c>
      <c r="D3276">
        <f t="shared" si="160"/>
        <v>-2.8761970290187794E-5</v>
      </c>
      <c r="E3276" s="2">
        <f t="shared" si="161"/>
        <v>9.5331701651101983E-2</v>
      </c>
      <c r="K3276">
        <v>3271</v>
      </c>
      <c r="L3276" s="14">
        <v>1.4274195948999399E-4</v>
      </c>
      <c r="M3276" s="14">
        <v>0.30040051831327902</v>
      </c>
    </row>
    <row r="3277" spans="1:13" x14ac:dyDescent="0.55000000000000004">
      <c r="A3277">
        <v>3272</v>
      </c>
      <c r="C3277">
        <f t="shared" si="159"/>
        <v>-0.15461782863255369</v>
      </c>
      <c r="D3277">
        <f t="shared" si="160"/>
        <v>-9.2985138661806177E-5</v>
      </c>
      <c r="E3277" s="2">
        <f t="shared" si="161"/>
        <v>0.19315170429394427</v>
      </c>
      <c r="K3277">
        <v>3272</v>
      </c>
      <c r="L3277" s="14">
        <v>1.23153248148936E-4</v>
      </c>
      <c r="M3277" s="14">
        <v>0.28487244918249</v>
      </c>
    </row>
    <row r="3278" spans="1:13" x14ac:dyDescent="0.55000000000000004">
      <c r="A3278">
        <v>3273</v>
      </c>
      <c r="C3278">
        <f t="shared" si="159"/>
        <v>-0.26207203727599387</v>
      </c>
      <c r="D3278">
        <f t="shared" si="160"/>
        <v>-1.3387099720016014E-4</v>
      </c>
      <c r="E3278" s="2">
        <f t="shared" si="161"/>
        <v>0.21166288226386734</v>
      </c>
      <c r="K3278">
        <v>3273</v>
      </c>
      <c r="L3278" s="14">
        <v>7.2720041821691301E-5</v>
      </c>
      <c r="M3278" s="14">
        <v>0.19799630793357101</v>
      </c>
    </row>
    <row r="3279" spans="1:13" x14ac:dyDescent="0.55000000000000004">
      <c r="A3279">
        <v>3274</v>
      </c>
      <c r="C3279">
        <f t="shared" si="159"/>
        <v>-0.30375168860530682</v>
      </c>
      <c r="D3279">
        <f t="shared" si="160"/>
        <v>-1.4115805721879113E-4</v>
      </c>
      <c r="E3279" s="2">
        <f t="shared" si="161"/>
        <v>0.13343126951125048</v>
      </c>
      <c r="K3279">
        <v>3274</v>
      </c>
      <c r="L3279" s="14">
        <v>4.0736498978157202E-6</v>
      </c>
      <c r="M3279" s="14">
        <v>6.1530763082767698E-2</v>
      </c>
    </row>
    <row r="3280" spans="1:13" x14ac:dyDescent="0.55000000000000004">
      <c r="A3280">
        <v>3275</v>
      </c>
      <c r="C3280">
        <f t="shared" si="159"/>
        <v>-0.26919606867227497</v>
      </c>
      <c r="D3280">
        <f t="shared" si="160"/>
        <v>-1.1301742025127235E-4</v>
      </c>
      <c r="E3280" s="2">
        <f t="shared" si="161"/>
        <v>3.1987510500606359E-2</v>
      </c>
      <c r="K3280">
        <v>3275</v>
      </c>
      <c r="L3280" s="14">
        <v>-6.5593012914057106E-5</v>
      </c>
      <c r="M3280" s="14">
        <v>-9.0345543091257002E-2</v>
      </c>
    </row>
    <row r="3281" spans="1:13" x14ac:dyDescent="0.55000000000000004">
      <c r="A3281">
        <v>3276</v>
      </c>
      <c r="C3281">
        <f t="shared" si="159"/>
        <v>-0.16707790970726</v>
      </c>
      <c r="D3281">
        <f t="shared" si="160"/>
        <v>-5.65117930198415E-5</v>
      </c>
      <c r="E3281" s="2">
        <f t="shared" si="161"/>
        <v>2.7579657388389959E-3</v>
      </c>
      <c r="K3281">
        <v>3276</v>
      </c>
      <c r="L3281" s="14">
        <v>-1.1883149873209301E-4</v>
      </c>
      <c r="M3281" s="14">
        <v>-0.219594247535016</v>
      </c>
    </row>
    <row r="3282" spans="1:13" x14ac:dyDescent="0.55000000000000004">
      <c r="A3282">
        <v>3277</v>
      </c>
      <c r="C3282">
        <f t="shared" si="159"/>
        <v>-2.3026717127605231E-2</v>
      </c>
      <c r="D3282">
        <f t="shared" si="160"/>
        <v>1.4177103086120601E-5</v>
      </c>
      <c r="E3282" s="2">
        <f t="shared" si="161"/>
        <v>7.3342114673078787E-2</v>
      </c>
      <c r="K3282">
        <v>3277</v>
      </c>
      <c r="L3282" s="14">
        <v>-1.4230789851557801E-4</v>
      </c>
      <c r="M3282" s="14">
        <v>-0.29384421041982001</v>
      </c>
    </row>
    <row r="3283" spans="1:13" x14ac:dyDescent="0.55000000000000004">
      <c r="A3283">
        <v>3278</v>
      </c>
      <c r="C3283">
        <f t="shared" si="159"/>
        <v>0.12680369608639233</v>
      </c>
      <c r="D3283">
        <f t="shared" si="160"/>
        <v>8.1307845147089044E-5</v>
      </c>
      <c r="E3283" s="2">
        <f t="shared" si="161"/>
        <v>0.17749601896603021</v>
      </c>
      <c r="K3283">
        <v>3278</v>
      </c>
      <c r="L3283" s="14">
        <v>-1.3014240230172601E-4</v>
      </c>
      <c r="M3283" s="14">
        <v>-0.29449906792783798</v>
      </c>
    </row>
    <row r="3284" spans="1:13" x14ac:dyDescent="0.55000000000000004">
      <c r="A3284">
        <v>3279</v>
      </c>
      <c r="C3284">
        <f t="shared" si="159"/>
        <v>0.24480905439123704</v>
      </c>
      <c r="D3284">
        <f t="shared" si="160"/>
        <v>1.2803203190907083E-4</v>
      </c>
      <c r="E3284" s="2">
        <f t="shared" si="161"/>
        <v>0.21734604031432495</v>
      </c>
      <c r="K3284">
        <v>3279</v>
      </c>
      <c r="L3284" s="14">
        <v>-8.5381934086555799E-5</v>
      </c>
      <c r="M3284" s="14">
        <v>-0.221394806933747</v>
      </c>
    </row>
    <row r="3285" spans="1:13" x14ac:dyDescent="0.55000000000000004">
      <c r="A3285">
        <v>3280</v>
      </c>
      <c r="C3285">
        <f t="shared" si="159"/>
        <v>0.30137250021132667</v>
      </c>
      <c r="D3285">
        <f t="shared" si="160"/>
        <v>1.4262287736383571E-4</v>
      </c>
      <c r="E3285" s="2">
        <f t="shared" si="161"/>
        <v>0.15540416005212782</v>
      </c>
      <c r="K3285">
        <v>3280</v>
      </c>
      <c r="L3285" s="14">
        <v>-1.9237030808342499E-5</v>
      </c>
      <c r="M3285" s="14">
        <v>-9.2840843109428806E-2</v>
      </c>
    </row>
    <row r="3286" spans="1:13" x14ac:dyDescent="0.55000000000000004">
      <c r="A3286">
        <v>3281</v>
      </c>
      <c r="C3286">
        <f t="shared" si="159"/>
        <v>0.28229780090664813</v>
      </c>
      <c r="D3286">
        <f t="shared" si="160"/>
        <v>1.2141838685200343E-4</v>
      </c>
      <c r="E3286" s="2">
        <f t="shared" si="161"/>
        <v>4.9877233631566535E-2</v>
      </c>
      <c r="K3286">
        <v>3281</v>
      </c>
      <c r="L3286" s="14">
        <v>5.1725906173695302E-5</v>
      </c>
      <c r="M3286" s="14">
        <v>5.8965685814423803E-2</v>
      </c>
    </row>
    <row r="3287" spans="1:13" x14ac:dyDescent="0.55000000000000004">
      <c r="A3287">
        <v>3282</v>
      </c>
      <c r="C3287">
        <f t="shared" si="159"/>
        <v>0.19237230393991589</v>
      </c>
      <c r="D3287">
        <f t="shared" si="160"/>
        <v>6.9740440536847297E-5</v>
      </c>
      <c r="E3287" s="2">
        <f t="shared" si="161"/>
        <v>1.3188438589232179E-5</v>
      </c>
      <c r="K3287">
        <v>3282</v>
      </c>
      <c r="L3287" s="14">
        <v>1.09733769070305E-4</v>
      </c>
      <c r="M3287" s="14">
        <v>0.19600389292949499</v>
      </c>
    </row>
    <row r="3288" spans="1:13" x14ac:dyDescent="0.55000000000000004">
      <c r="A3288">
        <v>3283</v>
      </c>
      <c r="C3288">
        <f t="shared" si="159"/>
        <v>5.4165413572874667E-2</v>
      </c>
      <c r="D3288">
        <f t="shared" si="160"/>
        <v>5.5911365983071715E-7</v>
      </c>
      <c r="E3288" s="2">
        <f t="shared" si="161"/>
        <v>5.2801741630691609E-2</v>
      </c>
      <c r="K3288">
        <v>3283</v>
      </c>
      <c r="L3288" s="14">
        <v>1.4025812876437499E-4</v>
      </c>
      <c r="M3288" s="14">
        <v>0.283951709140499</v>
      </c>
    </row>
    <row r="3289" spans="1:13" x14ac:dyDescent="0.55000000000000004">
      <c r="A3289">
        <v>3284</v>
      </c>
      <c r="C3289">
        <f t="shared" si="159"/>
        <v>-9.7635853886339982E-2</v>
      </c>
      <c r="D3289">
        <f t="shared" si="160"/>
        <v>-6.8762538961529069E-5</v>
      </c>
      <c r="E3289" s="2">
        <f t="shared" si="161"/>
        <v>0.15873683274195532</v>
      </c>
      <c r="K3289">
        <v>3284</v>
      </c>
      <c r="L3289" s="14">
        <v>1.3565397001114599E-4</v>
      </c>
      <c r="M3289" s="14">
        <v>0.30078205828874699</v>
      </c>
    </row>
    <row r="3290" spans="1:13" x14ac:dyDescent="0.55000000000000004">
      <c r="A3290">
        <v>3285</v>
      </c>
      <c r="C3290">
        <f t="shared" si="159"/>
        <v>-0.22493258002059241</v>
      </c>
      <c r="D3290">
        <f t="shared" si="160"/>
        <v>-1.2082624370286466E-4</v>
      </c>
      <c r="E3290" s="2">
        <f t="shared" si="161"/>
        <v>0.2182872912621274</v>
      </c>
      <c r="K3290">
        <v>3285</v>
      </c>
      <c r="L3290" s="14">
        <v>9.70744329324908E-5</v>
      </c>
      <c r="M3290" s="14">
        <v>0.242279675022153</v>
      </c>
    </row>
    <row r="3291" spans="1:13" x14ac:dyDescent="0.55000000000000004">
      <c r="A3291">
        <v>3286</v>
      </c>
      <c r="C3291">
        <f t="shared" si="159"/>
        <v>-0.29577596977176918</v>
      </c>
      <c r="D3291">
        <f t="shared" si="160"/>
        <v>-1.4256510808986525E-4</v>
      </c>
      <c r="E3291" s="2">
        <f t="shared" si="161"/>
        <v>0.1754544342446461</v>
      </c>
      <c r="K3291">
        <v>3286</v>
      </c>
      <c r="L3291" s="14">
        <v>3.4182001919831101E-5</v>
      </c>
      <c r="M3291" s="14">
        <v>0.123096844152274</v>
      </c>
    </row>
    <row r="3292" spans="1:13" x14ac:dyDescent="0.55000000000000004">
      <c r="A3292">
        <v>3287</v>
      </c>
      <c r="C3292">
        <f t="shared" si="159"/>
        <v>-0.29238582557449122</v>
      </c>
      <c r="D3292">
        <f t="shared" si="160"/>
        <v>-1.2852313538090916E-4</v>
      </c>
      <c r="E3292" s="2">
        <f t="shared" si="161"/>
        <v>7.0474039821477166E-2</v>
      </c>
      <c r="K3292">
        <v>3287</v>
      </c>
      <c r="L3292" s="14">
        <v>-3.7271523523395502E-5</v>
      </c>
      <c r="M3292" s="14">
        <v>-2.6916354972922499E-2</v>
      </c>
    </row>
    <row r="3293" spans="1:13" x14ac:dyDescent="0.55000000000000004">
      <c r="A3293">
        <v>3288</v>
      </c>
      <c r="C3293">
        <f t="shared" si="159"/>
        <v>-0.21561300216221929</v>
      </c>
      <c r="D3293">
        <f t="shared" si="160"/>
        <v>-8.2224564744090567E-5</v>
      </c>
      <c r="E3293" s="2">
        <f t="shared" si="161"/>
        <v>2.0634139217173188E-3</v>
      </c>
      <c r="K3293">
        <v>3288</v>
      </c>
      <c r="L3293" s="14">
        <v>-9.9390164684441996E-5</v>
      </c>
      <c r="M3293" s="14">
        <v>-0.17018818601820701</v>
      </c>
    </row>
    <row r="3294" spans="1:13" x14ac:dyDescent="0.55000000000000004">
      <c r="A3294">
        <v>3289</v>
      </c>
      <c r="C3294">
        <f t="shared" si="159"/>
        <v>-8.472585997083755E-2</v>
      </c>
      <c r="D3294">
        <f t="shared" si="160"/>
        <v>-1.5289361513846743E-5</v>
      </c>
      <c r="E3294" s="2">
        <f t="shared" si="161"/>
        <v>3.4636734873386074E-2</v>
      </c>
      <c r="K3294">
        <v>3289</v>
      </c>
      <c r="L3294" s="14">
        <v>-1.3661592252845099E-4</v>
      </c>
      <c r="M3294" s="14">
        <v>-0.27083533010437499</v>
      </c>
    </row>
    <row r="3295" spans="1:13" x14ac:dyDescent="0.55000000000000004">
      <c r="A3295">
        <v>3290</v>
      </c>
      <c r="C3295">
        <f t="shared" si="159"/>
        <v>6.7425687195353357E-2</v>
      </c>
      <c r="D3295">
        <f t="shared" si="160"/>
        <v>5.5483149183051902E-5</v>
      </c>
      <c r="E3295" s="2">
        <f t="shared" si="161"/>
        <v>0.1376972291745869</v>
      </c>
      <c r="K3295">
        <v>3290</v>
      </c>
      <c r="L3295" s="14">
        <v>-1.39625375071555E-4</v>
      </c>
      <c r="M3295" s="14">
        <v>-0.30365008562549101</v>
      </c>
    </row>
    <row r="3296" spans="1:13" x14ac:dyDescent="0.55000000000000004">
      <c r="A3296">
        <v>3291</v>
      </c>
      <c r="C3296">
        <f t="shared" si="159"/>
        <v>0.20265480809623079</v>
      </c>
      <c r="D3296">
        <f t="shared" si="160"/>
        <v>1.1233055892699668E-4</v>
      </c>
      <c r="E3296" s="2">
        <f t="shared" si="161"/>
        <v>0.21443252977811042</v>
      </c>
      <c r="K3296">
        <v>3291</v>
      </c>
      <c r="L3296" s="14">
        <v>-1.07664786255045E-4</v>
      </c>
      <c r="M3296" s="14">
        <v>-0.26041379349332899</v>
      </c>
    </row>
    <row r="3297" spans="1:13" x14ac:dyDescent="0.55000000000000004">
      <c r="A3297">
        <v>3292</v>
      </c>
      <c r="C3297">
        <f t="shared" si="159"/>
        <v>0.28702184378865414</v>
      </c>
      <c r="D3297">
        <f t="shared" si="160"/>
        <v>1.409853661204161E-4</v>
      </c>
      <c r="E3297" s="2">
        <f t="shared" si="161"/>
        <v>0.19270089000446022</v>
      </c>
      <c r="K3297">
        <v>3292</v>
      </c>
      <c r="L3297" s="14">
        <v>-4.8738883817114899E-5</v>
      </c>
      <c r="M3297" s="14">
        <v>-0.15195525129087301</v>
      </c>
    </row>
    <row r="3298" spans="1:13" x14ac:dyDescent="0.55000000000000004">
      <c r="A3298">
        <v>3293</v>
      </c>
      <c r="C3298">
        <f t="shared" si="159"/>
        <v>0.29935244663221072</v>
      </c>
      <c r="D3298">
        <f t="shared" si="160"/>
        <v>1.3425581815397963E-4</v>
      </c>
      <c r="E3298" s="2">
        <f t="shared" si="161"/>
        <v>9.2897566099944817E-2</v>
      </c>
      <c r="K3298">
        <v>3293</v>
      </c>
      <c r="L3298" s="14">
        <v>2.2393974426896201E-5</v>
      </c>
      <c r="M3298" s="14">
        <v>-5.43857374067498E-3</v>
      </c>
    </row>
    <row r="3299" spans="1:13" x14ac:dyDescent="0.55000000000000004">
      <c r="A3299">
        <v>3294</v>
      </c>
      <c r="C3299">
        <f t="shared" si="159"/>
        <v>0.23655189522000628</v>
      </c>
      <c r="D3299">
        <f t="shared" si="160"/>
        <v>9.3830889719005245E-5</v>
      </c>
      <c r="E3299" s="2">
        <f t="shared" si="161"/>
        <v>8.8570058426816183E-3</v>
      </c>
      <c r="K3299">
        <v>3294</v>
      </c>
      <c r="L3299" s="14">
        <v>8.7918122853559405E-5</v>
      </c>
      <c r="M3299" s="14">
        <v>0.14244022834133699</v>
      </c>
    </row>
    <row r="3300" spans="1:13" x14ac:dyDescent="0.55000000000000004">
      <c r="A3300">
        <v>3295</v>
      </c>
      <c r="C3300">
        <f t="shared" si="159"/>
        <v>0.11438180422795906</v>
      </c>
      <c r="D3300">
        <f t="shared" si="160"/>
        <v>2.985638576380455E-5</v>
      </c>
      <c r="E3300" s="2">
        <f t="shared" si="161"/>
        <v>1.9673481206455717E-2</v>
      </c>
      <c r="K3300">
        <v>3295</v>
      </c>
      <c r="L3300" s="14">
        <v>1.3142263200710999E-4</v>
      </c>
      <c r="M3300" s="14">
        <v>0.25464399160023599</v>
      </c>
    </row>
    <row r="3301" spans="1:13" x14ac:dyDescent="0.55000000000000004">
      <c r="A3301">
        <v>3296</v>
      </c>
      <c r="C3301">
        <f t="shared" si="159"/>
        <v>-3.6495708649557722E-2</v>
      </c>
      <c r="D3301">
        <f t="shared" si="160"/>
        <v>-4.1611441696215504E-5</v>
      </c>
      <c r="E3301" s="2">
        <f t="shared" si="161"/>
        <v>0.11530526945778667</v>
      </c>
      <c r="K3301">
        <v>3296</v>
      </c>
      <c r="L3301" s="14">
        <v>1.4201152768766201E-4</v>
      </c>
      <c r="M3301" s="14">
        <v>0.30307058746621801</v>
      </c>
    </row>
    <row r="3302" spans="1:13" x14ac:dyDescent="0.55000000000000004">
      <c r="A3302">
        <v>3297</v>
      </c>
      <c r="C3302">
        <f t="shared" si="159"/>
        <v>-0.17821356792453671</v>
      </c>
      <c r="D3302">
        <f t="shared" si="160"/>
        <v>-1.0263567439008349E-4</v>
      </c>
      <c r="E3302" s="2">
        <f t="shared" si="161"/>
        <v>0.20593883508769847</v>
      </c>
      <c r="K3302">
        <v>3297</v>
      </c>
      <c r="L3302" s="14">
        <v>1.1703275528327899E-4</v>
      </c>
      <c r="M3302" s="14">
        <v>0.27559127458785698</v>
      </c>
    </row>
    <row r="3303" spans="1:13" x14ac:dyDescent="0.55000000000000004">
      <c r="A3303">
        <v>3298</v>
      </c>
      <c r="C3303">
        <f t="shared" si="159"/>
        <v>-0.27520357809347912</v>
      </c>
      <c r="D3303">
        <f t="shared" si="160"/>
        <v>-1.3790051620013449E-4</v>
      </c>
      <c r="E3303" s="2">
        <f t="shared" si="161"/>
        <v>0.20638121711931068</v>
      </c>
      <c r="K3303">
        <v>3298</v>
      </c>
      <c r="L3303" s="14">
        <v>6.27424032996941E-5</v>
      </c>
      <c r="M3303" s="14">
        <v>0.17908841734481901</v>
      </c>
    </row>
    <row r="3304" spans="1:13" x14ac:dyDescent="0.55000000000000004">
      <c r="A3304">
        <v>3299</v>
      </c>
      <c r="C3304">
        <f t="shared" si="159"/>
        <v>-0.30312329099391161</v>
      </c>
      <c r="D3304">
        <f t="shared" si="160"/>
        <v>-1.3855523515692418E-4</v>
      </c>
      <c r="E3304" s="2">
        <f t="shared" si="161"/>
        <v>0.11618216237534497</v>
      </c>
      <c r="K3304">
        <v>3299</v>
      </c>
      <c r="L3304" s="14">
        <v>-7.2621728159117004E-6</v>
      </c>
      <c r="M3304" s="14">
        <v>3.7731754993887999E-2</v>
      </c>
    </row>
    <row r="3305" spans="1:13" x14ac:dyDescent="0.55000000000000004">
      <c r="A3305">
        <v>3300</v>
      </c>
      <c r="C3305">
        <f t="shared" si="159"/>
        <v>-0.25496544718688874</v>
      </c>
      <c r="D3305">
        <f t="shared" si="160"/>
        <v>-1.044355106019567E-4</v>
      </c>
      <c r="E3305" s="2">
        <f t="shared" si="161"/>
        <v>2.0132882127562285E-2</v>
      </c>
      <c r="K3305">
        <v>3300</v>
      </c>
      <c r="L3305" s="14">
        <v>-7.5447892698522997E-5</v>
      </c>
      <c r="M3305" s="14">
        <v>-0.113075059466077</v>
      </c>
    </row>
    <row r="3306" spans="1:13" x14ac:dyDescent="0.55000000000000004">
      <c r="A3306">
        <v>3301</v>
      </c>
      <c r="C3306">
        <f t="shared" si="159"/>
        <v>-0.14281665038311858</v>
      </c>
      <c r="D3306">
        <f t="shared" si="160"/>
        <v>-4.4104674212786806E-5</v>
      </c>
      <c r="E3306" s="2">
        <f t="shared" si="161"/>
        <v>8.6016115480850881E-3</v>
      </c>
      <c r="K3306">
        <v>3301</v>
      </c>
      <c r="L3306" s="14">
        <v>-1.2473721981004301E-4</v>
      </c>
      <c r="M3306" s="14">
        <v>-0.235561523816021</v>
      </c>
    </row>
    <row r="3307" spans="1:13" x14ac:dyDescent="0.55000000000000004">
      <c r="A3307">
        <v>3302</v>
      </c>
      <c r="C3307">
        <f t="shared" si="159"/>
        <v>5.176115331880022E-3</v>
      </c>
      <c r="D3307">
        <f t="shared" si="160"/>
        <v>2.7295505751731363E-5</v>
      </c>
      <c r="E3307" s="2">
        <f t="shared" si="161"/>
        <v>9.2553616385562698E-2</v>
      </c>
      <c r="K3307">
        <v>3302</v>
      </c>
      <c r="L3307" s="14">
        <v>-1.42785336406604E-4</v>
      </c>
      <c r="M3307" s="14">
        <v>-0.29905014320863899</v>
      </c>
    </row>
    <row r="3308" spans="1:13" x14ac:dyDescent="0.55000000000000004">
      <c r="A3308">
        <v>3303</v>
      </c>
      <c r="C3308">
        <f t="shared" si="159"/>
        <v>0.15186978520243113</v>
      </c>
      <c r="D3308">
        <f t="shared" si="160"/>
        <v>9.1845089116175918E-5</v>
      </c>
      <c r="E3308" s="2">
        <f t="shared" si="161"/>
        <v>0.19316867466051371</v>
      </c>
      <c r="K3308">
        <v>3303</v>
      </c>
      <c r="L3308" s="14">
        <v>-1.25071979724212E-4</v>
      </c>
      <c r="M3308" s="14">
        <v>-0.28763979906225101</v>
      </c>
    </row>
    <row r="3309" spans="1:13" x14ac:dyDescent="0.55000000000000004">
      <c r="A3309">
        <v>3304</v>
      </c>
      <c r="C3309">
        <f t="shared" si="159"/>
        <v>0.26044734014711141</v>
      </c>
      <c r="D3309">
        <f t="shared" si="160"/>
        <v>1.333434910529613E-4</v>
      </c>
      <c r="E3309" s="2">
        <f t="shared" si="161"/>
        <v>0.21588626216065987</v>
      </c>
      <c r="K3309">
        <v>3304</v>
      </c>
      <c r="L3309" s="14">
        <v>-7.6033569829658403E-5</v>
      </c>
      <c r="M3309" s="14">
        <v>-0.20418828285295501</v>
      </c>
    </row>
    <row r="3310" spans="1:13" x14ac:dyDescent="0.55000000000000004">
      <c r="A3310">
        <v>3305</v>
      </c>
      <c r="C3310">
        <f t="shared" si="159"/>
        <v>0.30365810251112729</v>
      </c>
      <c r="D3310">
        <f t="shared" si="160"/>
        <v>1.4137548739403033E-4</v>
      </c>
      <c r="E3310" s="2">
        <f t="shared" si="161"/>
        <v>0.13931903152360642</v>
      </c>
      <c r="K3310">
        <v>3305</v>
      </c>
      <c r="L3310" s="14">
        <v>-7.9520806932429704E-6</v>
      </c>
      <c r="M3310" s="14">
        <v>-6.9596544510991398E-2</v>
      </c>
    </row>
    <row r="3311" spans="1:13" x14ac:dyDescent="0.55000000000000004">
      <c r="A3311">
        <v>3306</v>
      </c>
      <c r="C3311">
        <f t="shared" si="159"/>
        <v>0.27065708174979913</v>
      </c>
      <c r="D3311">
        <f t="shared" si="160"/>
        <v>1.1392521635802898E-4</v>
      </c>
      <c r="E3311" s="2">
        <f t="shared" si="161"/>
        <v>3.5430909963501477E-2</v>
      </c>
      <c r="K3311">
        <v>3306</v>
      </c>
      <c r="L3311" s="14">
        <v>6.2121056383922295E-5</v>
      </c>
      <c r="M3311" s="14">
        <v>8.24260801493681E-2</v>
      </c>
    </row>
    <row r="3312" spans="1:13" x14ac:dyDescent="0.55000000000000004">
      <c r="A3312">
        <v>3307</v>
      </c>
      <c r="C3312">
        <f t="shared" si="159"/>
        <v>0.16972683846789499</v>
      </c>
      <c r="D3312">
        <f t="shared" si="160"/>
        <v>5.7882117369189284E-5</v>
      </c>
      <c r="E3312" s="2">
        <f t="shared" si="161"/>
        <v>1.9428474486151283E-3</v>
      </c>
      <c r="K3312">
        <v>3307</v>
      </c>
      <c r="L3312" s="14">
        <v>1.16635589518678E-4</v>
      </c>
      <c r="M3312" s="14">
        <v>0.213804581702039</v>
      </c>
    </row>
    <row r="3313" spans="1:13" x14ac:dyDescent="0.55000000000000004">
      <c r="A3313">
        <v>3308</v>
      </c>
      <c r="C3313">
        <f t="shared" si="159"/>
        <v>2.6198736290647444E-2</v>
      </c>
      <c r="D3313">
        <f t="shared" si="160"/>
        <v>-1.2688173020052771E-5</v>
      </c>
      <c r="E3313" s="2">
        <f t="shared" si="161"/>
        <v>7.045609126097381E-2</v>
      </c>
      <c r="K3313">
        <v>3308</v>
      </c>
      <c r="L3313" s="14">
        <v>1.4193801570381299E-4</v>
      </c>
      <c r="M3313" s="14">
        <v>0.291634399420103</v>
      </c>
    </row>
    <row r="3314" spans="1:13" x14ac:dyDescent="0.55000000000000004">
      <c r="A3314">
        <v>3309</v>
      </c>
      <c r="C3314">
        <f t="shared" si="159"/>
        <v>-0.12390469647184126</v>
      </c>
      <c r="D3314">
        <f t="shared" si="160"/>
        <v>-8.0073999427678262E-5</v>
      </c>
      <c r="E3314" s="2">
        <f t="shared" si="161"/>
        <v>0.17667501315475861</v>
      </c>
      <c r="K3314">
        <v>3309</v>
      </c>
      <c r="L3314" s="14">
        <v>1.3169118533640499E-4</v>
      </c>
      <c r="M3314" s="14">
        <v>0.29642257263493299</v>
      </c>
    </row>
    <row r="3315" spans="1:13" x14ac:dyDescent="0.55000000000000004">
      <c r="A3315">
        <v>3310</v>
      </c>
      <c r="C3315">
        <f t="shared" si="159"/>
        <v>-0.24291066212367537</v>
      </c>
      <c r="D3315">
        <f t="shared" si="160"/>
        <v>-1.2736293980494489E-4</v>
      </c>
      <c r="E3315" s="2">
        <f t="shared" si="161"/>
        <v>0.22078771790948623</v>
      </c>
      <c r="K3315">
        <v>3310</v>
      </c>
      <c r="L3315" s="14">
        <v>8.8461480648691101E-5</v>
      </c>
      <c r="M3315" s="14">
        <v>0.226969873661205</v>
      </c>
    </row>
    <row r="3316" spans="1:13" x14ac:dyDescent="0.55000000000000004">
      <c r="A3316">
        <v>3311</v>
      </c>
      <c r="C3316">
        <f t="shared" si="159"/>
        <v>-0.30095117173266517</v>
      </c>
      <c r="D3316">
        <f t="shared" si="160"/>
        <v>-1.4268646688897241E-4</v>
      </c>
      <c r="E3316" s="2">
        <f t="shared" si="161"/>
        <v>0.1613004988003795</v>
      </c>
      <c r="K3316">
        <v>3311</v>
      </c>
      <c r="L3316" s="14">
        <v>2.3076049357327E-5</v>
      </c>
      <c r="M3316" s="14">
        <v>0.10067116181015399</v>
      </c>
    </row>
    <row r="3317" spans="1:13" x14ac:dyDescent="0.55000000000000004">
      <c r="A3317">
        <v>3312</v>
      </c>
      <c r="C3317">
        <f t="shared" si="159"/>
        <v>-0.28345928078545918</v>
      </c>
      <c r="D3317">
        <f t="shared" si="160"/>
        <v>-1.2219869837642398E-4</v>
      </c>
      <c r="E3317" s="2">
        <f t="shared" si="161"/>
        <v>5.4111140321302979E-2</v>
      </c>
      <c r="K3317">
        <v>3312</v>
      </c>
      <c r="L3317" s="14">
        <v>-4.8088921648996797E-5</v>
      </c>
      <c r="M3317" s="14">
        <v>-5.0841267034797598E-2</v>
      </c>
    </row>
    <row r="3318" spans="1:13" x14ac:dyDescent="0.55000000000000004">
      <c r="A3318">
        <v>3313</v>
      </c>
      <c r="C3318">
        <f t="shared" si="159"/>
        <v>-0.19482508520867128</v>
      </c>
      <c r="D3318">
        <f t="shared" si="160"/>
        <v>-7.1041632315584007E-5</v>
      </c>
      <c r="E3318" s="2">
        <f t="shared" si="161"/>
        <v>2.709098457327724E-5</v>
      </c>
      <c r="K3318">
        <v>3313</v>
      </c>
      <c r="L3318" s="14">
        <v>-1.0720972390631699E-4</v>
      </c>
      <c r="M3318" s="14">
        <v>-0.189620185154561</v>
      </c>
    </row>
    <row r="3319" spans="1:13" x14ac:dyDescent="0.55000000000000004">
      <c r="A3319">
        <v>3314</v>
      </c>
      <c r="C3319">
        <f t="shared" si="159"/>
        <v>-5.7293899833639507E-2</v>
      </c>
      <c r="D3319">
        <f t="shared" si="160"/>
        <v>-2.0546139833671039E-6</v>
      </c>
      <c r="E3319" s="2">
        <f t="shared" si="161"/>
        <v>5.000306524919277E-2</v>
      </c>
      <c r="K3319">
        <v>3314</v>
      </c>
      <c r="L3319" s="14">
        <v>-1.39479185730458E-4</v>
      </c>
      <c r="M3319" s="14">
        <v>-0.28090755158413699</v>
      </c>
    </row>
    <row r="3320" spans="1:13" x14ac:dyDescent="0.55000000000000004">
      <c r="A3320">
        <v>3315</v>
      </c>
      <c r="C3320">
        <f t="shared" si="159"/>
        <v>9.4616846741744767E-2</v>
      </c>
      <c r="D3320">
        <f t="shared" si="160"/>
        <v>6.7448069151749602E-5</v>
      </c>
      <c r="E3320" s="2">
        <f t="shared" si="161"/>
        <v>0.15717793546161204</v>
      </c>
      <c r="K3320">
        <v>3315</v>
      </c>
      <c r="L3320" s="14">
        <v>-1.3681522022235599E-4</v>
      </c>
      <c r="M3320" s="14">
        <v>-0.30183987909553001</v>
      </c>
    </row>
    <row r="3321" spans="1:13" x14ac:dyDescent="0.55000000000000004">
      <c r="A3321">
        <v>3316</v>
      </c>
      <c r="C3321">
        <f t="shared" si="159"/>
        <v>0.22278075914983875</v>
      </c>
      <c r="D3321">
        <f t="shared" si="160"/>
        <v>1.2002270862227154E-4</v>
      </c>
      <c r="E3321" s="2">
        <f t="shared" si="161"/>
        <v>0.22085797982358776</v>
      </c>
      <c r="K3321">
        <v>3316</v>
      </c>
      <c r="L3321" s="14">
        <v>-9.9885034069557203E-5</v>
      </c>
      <c r="M3321" s="14">
        <v>-0.24717453640877901</v>
      </c>
    </row>
    <row r="3322" spans="1:13" x14ac:dyDescent="0.55000000000000004">
      <c r="A3322">
        <v>3317</v>
      </c>
      <c r="C3322">
        <f t="shared" si="159"/>
        <v>0.29503139685660856</v>
      </c>
      <c r="D3322">
        <f t="shared" si="160"/>
        <v>1.4247417810650087E-4</v>
      </c>
      <c r="E3322" s="2">
        <f t="shared" si="161"/>
        <v>0.1811644675919819</v>
      </c>
      <c r="K3322">
        <v>3317</v>
      </c>
      <c r="L3322" s="14">
        <v>-3.7938021492271702E-5</v>
      </c>
      <c r="M3322" s="14">
        <v>-0.13060279771894701</v>
      </c>
    </row>
    <row r="3323" spans="1:13" x14ac:dyDescent="0.55000000000000004">
      <c r="A3323">
        <v>3318</v>
      </c>
      <c r="C3323">
        <f t="shared" si="159"/>
        <v>0.29323537272229427</v>
      </c>
      <c r="D3323">
        <f t="shared" si="160"/>
        <v>1.2916763200395518E-4</v>
      </c>
      <c r="E3323" s="2">
        <f t="shared" si="161"/>
        <v>7.5381079976026971E-2</v>
      </c>
      <c r="K3323">
        <v>3318</v>
      </c>
      <c r="L3323" s="14">
        <v>3.3510803918152001E-5</v>
      </c>
      <c r="M3323" s="14">
        <v>1.86792218605316E-2</v>
      </c>
    </row>
    <row r="3324" spans="1:13" x14ac:dyDescent="0.55000000000000004">
      <c r="A3324">
        <v>3319</v>
      </c>
      <c r="C3324">
        <f t="shared" si="159"/>
        <v>0.21784345094592042</v>
      </c>
      <c r="D3324">
        <f t="shared" si="160"/>
        <v>8.344273290607336E-5</v>
      </c>
      <c r="E3324" s="2">
        <f t="shared" si="161"/>
        <v>2.9768521429889205E-3</v>
      </c>
      <c r="K3324">
        <v>3319</v>
      </c>
      <c r="L3324" s="14">
        <v>9.6566640601339698E-5</v>
      </c>
      <c r="M3324" s="14">
        <v>0.16328291444755999</v>
      </c>
    </row>
    <row r="3325" spans="1:13" x14ac:dyDescent="0.55000000000000004">
      <c r="A3325">
        <v>3320</v>
      </c>
      <c r="C3325">
        <f t="shared" si="159"/>
        <v>8.7777414759851319E-2</v>
      </c>
      <c r="D3325">
        <f t="shared" si="160"/>
        <v>1.6775466683054944E-5</v>
      </c>
      <c r="E3325" s="2">
        <f t="shared" si="161"/>
        <v>3.2117648268154227E-2</v>
      </c>
      <c r="K3325">
        <v>3320</v>
      </c>
      <c r="L3325" s="14">
        <v>1.35436763089974E-4</v>
      </c>
      <c r="M3325" s="14">
        <v>0.26699138817753498</v>
      </c>
    </row>
    <row r="3326" spans="1:13" x14ac:dyDescent="0.55000000000000004">
      <c r="A3326">
        <v>3321</v>
      </c>
      <c r="C3326">
        <f t="shared" si="159"/>
        <v>-6.4318902331381517E-2</v>
      </c>
      <c r="D3326">
        <f t="shared" si="160"/>
        <v>-5.4102088079471713E-5</v>
      </c>
      <c r="E3326" s="2">
        <f t="shared" si="161"/>
        <v>0.13553377070998612</v>
      </c>
      <c r="K3326">
        <v>3321</v>
      </c>
      <c r="L3326" s="14">
        <v>1.40385908074045E-4</v>
      </c>
      <c r="M3326" s="14">
        <v>0.30383021244412101</v>
      </c>
    </row>
    <row r="3327" spans="1:13" x14ac:dyDescent="0.55000000000000004">
      <c r="A3327">
        <v>3322</v>
      </c>
      <c r="C3327">
        <f t="shared" si="159"/>
        <v>-0.20027253067232881</v>
      </c>
      <c r="D3327">
        <f t="shared" si="160"/>
        <v>-1.1140115911558479E-4</v>
      </c>
      <c r="E3327" s="2">
        <f t="shared" si="161"/>
        <v>0.21608125134041442</v>
      </c>
      <c r="K3327">
        <v>3322</v>
      </c>
      <c r="L3327" s="14">
        <v>1.1017453149002301E-4</v>
      </c>
      <c r="M3327" s="14">
        <v>0.26457287517827699</v>
      </c>
    </row>
    <row r="3328" spans="1:13" x14ac:dyDescent="0.55000000000000004">
      <c r="A3328">
        <v>3323</v>
      </c>
      <c r="C3328">
        <f t="shared" si="159"/>
        <v>-0.2859619752237757</v>
      </c>
      <c r="D3328">
        <f t="shared" si="160"/>
        <v>-1.4074088736363251E-4</v>
      </c>
      <c r="E3328" s="2">
        <f t="shared" si="161"/>
        <v>0.19803709996342633</v>
      </c>
      <c r="K3328">
        <v>3323</v>
      </c>
      <c r="L3328" s="14">
        <v>5.2369260021152497E-5</v>
      </c>
      <c r="M3328" s="14">
        <v>0.15905162003307299</v>
      </c>
    </row>
    <row r="3329" spans="1:13" x14ac:dyDescent="0.55000000000000004">
      <c r="A3329">
        <v>3324</v>
      </c>
      <c r="C3329">
        <f t="shared" si="159"/>
        <v>-0.29988099159589893</v>
      </c>
      <c r="D3329">
        <f t="shared" si="160"/>
        <v>-1.3475761946658228E-4</v>
      </c>
      <c r="E3329" s="2">
        <f t="shared" si="161"/>
        <v>9.8329839768819843E-2</v>
      </c>
      <c r="K3329">
        <v>3324</v>
      </c>
      <c r="L3329" s="14">
        <v>-1.8552217495319499E-5</v>
      </c>
      <c r="M3329" s="14">
        <v>1.3694899965968199E-2</v>
      </c>
    </row>
    <row r="3330" spans="1:13" x14ac:dyDescent="0.55000000000000004">
      <c r="A3330">
        <v>3325</v>
      </c>
      <c r="C3330">
        <f t="shared" si="159"/>
        <v>-0.23853620006721923</v>
      </c>
      <c r="D3330">
        <f t="shared" si="160"/>
        <v>-9.495302954866325E-5</v>
      </c>
      <c r="E3330" s="2">
        <f t="shared" si="161"/>
        <v>1.0700745404258036E-2</v>
      </c>
      <c r="K3330">
        <v>3325</v>
      </c>
      <c r="L3330" s="14">
        <v>-8.4827177050487098E-5</v>
      </c>
      <c r="M3330" s="14">
        <v>-0.13509179275460501</v>
      </c>
    </row>
    <row r="3331" spans="1:13" x14ac:dyDescent="0.55000000000000004">
      <c r="A3331">
        <v>3326</v>
      </c>
      <c r="C3331">
        <f t="shared" si="159"/>
        <v>-0.11732385026786503</v>
      </c>
      <c r="D3331">
        <f t="shared" si="160"/>
        <v>-3.1317230666102326E-5</v>
      </c>
      <c r="E3331" s="2">
        <f t="shared" si="161"/>
        <v>1.7614613706144897E-2</v>
      </c>
      <c r="K3331">
        <v>3326</v>
      </c>
      <c r="L3331" s="14">
        <v>-1.2985664388375699E-4</v>
      </c>
      <c r="M3331" s="14">
        <v>-0.250043907931147</v>
      </c>
    </row>
    <row r="3332" spans="1:13" x14ac:dyDescent="0.55000000000000004">
      <c r="A3332">
        <v>3327</v>
      </c>
      <c r="C3332">
        <f t="shared" si="159"/>
        <v>3.3334312959546926E-2</v>
      </c>
      <c r="D3332">
        <f t="shared" si="160"/>
        <v>4.0178532999580155E-5</v>
      </c>
      <c r="E3332" s="2">
        <f t="shared" si="161"/>
        <v>0.1126980405026768</v>
      </c>
      <c r="K3332">
        <v>3327</v>
      </c>
      <c r="L3332" s="14">
        <v>-1.4236270868420701E-4</v>
      </c>
      <c r="M3332" s="14">
        <v>-0.30237097520654199</v>
      </c>
    </row>
    <row r="3333" spans="1:13" x14ac:dyDescent="0.55000000000000004">
      <c r="A3333">
        <v>3328</v>
      </c>
      <c r="C3333">
        <f t="shared" si="159"/>
        <v>0.17562626626567993</v>
      </c>
      <c r="D3333">
        <f t="shared" si="160"/>
        <v>1.0159033177864717E-4</v>
      </c>
      <c r="E3333" s="2">
        <f t="shared" si="161"/>
        <v>0.20665536137563773</v>
      </c>
      <c r="K3333">
        <v>3328</v>
      </c>
      <c r="L3333" s="14">
        <v>-1.1921314994056901E-4</v>
      </c>
      <c r="M3333" s="14">
        <v>-0.27896735596811001</v>
      </c>
    </row>
    <row r="3334" spans="1:13" x14ac:dyDescent="0.55000000000000004">
      <c r="A3334">
        <v>3329</v>
      </c>
      <c r="C3334">
        <f t="shared" ref="C3334:C3397" si="162">$D$1*COS($B$2*(A3334-$L$2)+$B$1)</f>
        <v>0.27383972864613665</v>
      </c>
      <c r="D3334">
        <f t="shared" ref="D3334:D3397" si="163">$D$2*COS($B$2*(A3334-$L$3)+$B$3)</f>
        <v>1.3750509863528327E-4</v>
      </c>
      <c r="E3334" s="2">
        <f t="shared" ref="E3334:E3397" si="164">(M3334-C3334)^2</f>
        <v>0.21117182846706073</v>
      </c>
      <c r="K3334">
        <v>3329</v>
      </c>
      <c r="L3334" s="14">
        <v>-6.6205918249623996E-5</v>
      </c>
      <c r="M3334" s="14">
        <v>-0.185694631839628</v>
      </c>
    </row>
    <row r="3335" spans="1:13" x14ac:dyDescent="0.55000000000000004">
      <c r="A3335">
        <v>3330</v>
      </c>
      <c r="C3335">
        <f t="shared" si="162"/>
        <v>0.30332519122171447</v>
      </c>
      <c r="D3335">
        <f t="shared" si="163"/>
        <v>1.3890898411270252E-4</v>
      </c>
      <c r="E3335" s="2">
        <f t="shared" si="164"/>
        <v>0.12196768803339357</v>
      </c>
      <c r="K3335">
        <v>3330</v>
      </c>
      <c r="L3335" s="14">
        <v>3.3829963786386902E-6</v>
      </c>
      <c r="M3335" s="14">
        <v>-4.59135352010486E-2</v>
      </c>
    </row>
    <row r="3336" spans="1:13" x14ac:dyDescent="0.55000000000000004">
      <c r="A3336">
        <v>3331</v>
      </c>
      <c r="C3336">
        <f t="shared" si="162"/>
        <v>0.25668242438837757</v>
      </c>
      <c r="D3336">
        <f t="shared" si="163"/>
        <v>1.0544964254690061E-4</v>
      </c>
      <c r="E3336" s="2">
        <f t="shared" si="164"/>
        <v>2.2896390597541606E-2</v>
      </c>
      <c r="K3336">
        <v>3331</v>
      </c>
      <c r="L3336" s="14">
        <v>7.2124618577285303E-5</v>
      </c>
      <c r="M3336" s="14">
        <v>0.105366891155528</v>
      </c>
    </row>
    <row r="3337" spans="1:13" x14ac:dyDescent="0.55000000000000004">
      <c r="A3337">
        <v>3332</v>
      </c>
      <c r="C3337">
        <f t="shared" si="162"/>
        <v>0.14561777946977625</v>
      </c>
      <c r="D3337">
        <f t="shared" si="163"/>
        <v>4.5524663403932591E-5</v>
      </c>
      <c r="E3337" s="2">
        <f t="shared" si="164"/>
        <v>7.1638866882085218E-3</v>
      </c>
      <c r="K3337">
        <v>3332</v>
      </c>
      <c r="L3337" s="14">
        <v>1.2280218262459999E-4</v>
      </c>
      <c r="M3337" s="14">
        <v>0.23025752597346399</v>
      </c>
    </row>
    <row r="3338" spans="1:13" x14ac:dyDescent="0.55000000000000004">
      <c r="A3338">
        <v>3333</v>
      </c>
      <c r="C3338">
        <f t="shared" si="162"/>
        <v>-1.9938587142750513E-3</v>
      </c>
      <c r="D3338">
        <f t="shared" si="163"/>
        <v>-2.5826046668633781E-5</v>
      </c>
      <c r="E3338" s="2">
        <f t="shared" si="164"/>
        <v>8.9683834384372829E-2</v>
      </c>
      <c r="K3338">
        <v>3333</v>
      </c>
      <c r="L3338" s="14">
        <v>1.4272317822414999E-4</v>
      </c>
      <c r="M3338" s="14">
        <v>0.297478734997358</v>
      </c>
    </row>
    <row r="3339" spans="1:13" x14ac:dyDescent="0.55000000000000004">
      <c r="A3339">
        <v>3334</v>
      </c>
      <c r="C3339">
        <f t="shared" si="162"/>
        <v>-0.14910508039019069</v>
      </c>
      <c r="D3339">
        <f t="shared" si="163"/>
        <v>-9.0694963398228851E-5</v>
      </c>
      <c r="E3339" s="2">
        <f t="shared" si="164"/>
        <v>0.1929841647487954</v>
      </c>
      <c r="K3339">
        <v>3334</v>
      </c>
      <c r="L3339" s="14">
        <v>1.26898268447143E-4</v>
      </c>
      <c r="M3339" s="14">
        <v>0.29019454941706901</v>
      </c>
    </row>
    <row r="3340" spans="1:13" x14ac:dyDescent="0.55000000000000004">
      <c r="A3340">
        <v>3335</v>
      </c>
      <c r="C3340">
        <f t="shared" si="162"/>
        <v>-0.25879406977389274</v>
      </c>
      <c r="D3340">
        <f t="shared" si="163"/>
        <v>-1.3280135601301436E-4</v>
      </c>
      <c r="E3340" s="2">
        <f t="shared" si="164"/>
        <v>0.2199829576955187</v>
      </c>
      <c r="K3340">
        <v>3335</v>
      </c>
      <c r="L3340" s="14">
        <v>7.9290900117844404E-5</v>
      </c>
      <c r="M3340" s="14">
        <v>0.21022933869898799</v>
      </c>
    </row>
    <row r="3341" spans="1:13" x14ac:dyDescent="0.55000000000000004">
      <c r="A3341">
        <v>3336</v>
      </c>
      <c r="C3341">
        <f t="shared" si="162"/>
        <v>-0.30353120259041938</v>
      </c>
      <c r="D3341">
        <f t="shared" si="163"/>
        <v>-1.4157740749914968E-4</v>
      </c>
      <c r="E3341" s="2">
        <f t="shared" si="164"/>
        <v>0.14526929164598346</v>
      </c>
      <c r="K3341">
        <v>3336</v>
      </c>
      <c r="L3341" s="14">
        <v>1.18246339689973E-5</v>
      </c>
      <c r="M3341" s="14">
        <v>7.7610885935609802E-2</v>
      </c>
    </row>
    <row r="3342" spans="1:13" x14ac:dyDescent="0.55000000000000004">
      <c r="A3342">
        <v>3337</v>
      </c>
      <c r="C3342">
        <f t="shared" si="162"/>
        <v>-0.27208840148801988</v>
      </c>
      <c r="D3342">
        <f t="shared" si="163"/>
        <v>-1.1482051391834942E-4</v>
      </c>
      <c r="E3342" s="2">
        <f t="shared" si="164"/>
        <v>3.9062639557039827E-2</v>
      </c>
      <c r="K3342">
        <v>3337</v>
      </c>
      <c r="L3342" s="14">
        <v>-5.8603185112088799E-5</v>
      </c>
      <c r="M3342" s="14">
        <v>-7.4445694673324E-2</v>
      </c>
    </row>
    <row r="3343" spans="1:13" x14ac:dyDescent="0.55000000000000004">
      <c r="A3343">
        <v>3338</v>
      </c>
      <c r="C3343">
        <f t="shared" si="162"/>
        <v>-0.17235714678057726</v>
      </c>
      <c r="D3343">
        <f t="shared" si="163"/>
        <v>-5.9246091568445631E-5</v>
      </c>
      <c r="E3343" s="2">
        <f t="shared" si="164"/>
        <v>1.260231713532452E-3</v>
      </c>
      <c r="K3343">
        <v>3338</v>
      </c>
      <c r="L3343" s="14">
        <v>-1.14353472934085E-4</v>
      </c>
      <c r="M3343" s="14">
        <v>-0.207856889223762</v>
      </c>
    </row>
    <row r="3344" spans="1:13" x14ac:dyDescent="0.55000000000000004">
      <c r="A3344">
        <v>3339</v>
      </c>
      <c r="C3344">
        <f t="shared" si="162"/>
        <v>-2.9367881233806063E-2</v>
      </c>
      <c r="D3344">
        <f t="shared" si="163"/>
        <v>1.1197850955577993E-5</v>
      </c>
      <c r="E3344" s="2">
        <f t="shared" si="164"/>
        <v>6.7517425927239638E-2</v>
      </c>
      <c r="K3344">
        <v>3339</v>
      </c>
      <c r="L3344" s="14">
        <v>-1.4146322406229599E-4</v>
      </c>
      <c r="M3344" s="14">
        <v>-0.289209036417583</v>
      </c>
    </row>
    <row r="3345" spans="1:13" x14ac:dyDescent="0.55000000000000004">
      <c r="A3345">
        <v>3340</v>
      </c>
      <c r="C3345">
        <f t="shared" si="162"/>
        <v>0.1209921034786509</v>
      </c>
      <c r="D3345">
        <f t="shared" si="163"/>
        <v>7.8831368922667119E-5</v>
      </c>
      <c r="E3345" s="2">
        <f t="shared" si="164"/>
        <v>0.17566081143198234</v>
      </c>
      <c r="K3345">
        <v>3340</v>
      </c>
      <c r="L3345" s="14">
        <v>-1.3314263314997401E-4</v>
      </c>
      <c r="M3345" s="14">
        <v>-0.29812698631801099</v>
      </c>
    </row>
    <row r="3346" spans="1:13" x14ac:dyDescent="0.55000000000000004">
      <c r="A3346">
        <v>3341</v>
      </c>
      <c r="C3346">
        <f t="shared" si="162"/>
        <v>0.2409856205291549</v>
      </c>
      <c r="D3346">
        <f t="shared" si="163"/>
        <v>1.2667987492358241E-4</v>
      </c>
      <c r="E3346" s="2">
        <f t="shared" si="164"/>
        <v>0.22407234381188113</v>
      </c>
      <c r="K3346">
        <v>3341</v>
      </c>
      <c r="L3346" s="14">
        <v>-9.1475643808310294E-5</v>
      </c>
      <c r="M3346" s="14">
        <v>-0.232377183049539</v>
      </c>
    </row>
    <row r="3347" spans="1:13" x14ac:dyDescent="0.55000000000000004">
      <c r="A3347">
        <v>3342</v>
      </c>
      <c r="C3347">
        <f t="shared" si="162"/>
        <v>0.30049682640035902</v>
      </c>
      <c r="D3347">
        <f t="shared" si="163"/>
        <v>1.4273440251860435E-4</v>
      </c>
      <c r="E3347" s="2">
        <f t="shared" si="164"/>
        <v>0.16721875527418895</v>
      </c>
      <c r="K3347">
        <v>3342</v>
      </c>
      <c r="L3347" s="14">
        <v>-2.6898012001158899E-5</v>
      </c>
      <c r="M3347" s="14">
        <v>-0.108427072722924</v>
      </c>
    </row>
    <row r="3348" spans="1:13" x14ac:dyDescent="0.55000000000000004">
      <c r="A3348">
        <v>3343</v>
      </c>
      <c r="C3348">
        <f t="shared" si="162"/>
        <v>0.28458966281695497</v>
      </c>
      <c r="D3348">
        <f t="shared" si="163"/>
        <v>1.2296560368442531E-4</v>
      </c>
      <c r="E3348" s="2">
        <f t="shared" si="164"/>
        <v>5.8520637862622286E-2</v>
      </c>
      <c r="K3348">
        <v>3343</v>
      </c>
      <c r="L3348" s="14">
        <v>4.4416393774834899E-5</v>
      </c>
      <c r="M3348" s="14">
        <v>4.2679270599873302E-2</v>
      </c>
    </row>
    <row r="3349" spans="1:13" x14ac:dyDescent="0.55000000000000004">
      <c r="A3349">
        <v>3344</v>
      </c>
      <c r="C3349">
        <f t="shared" si="162"/>
        <v>0.19725649254062622</v>
      </c>
      <c r="D3349">
        <f t="shared" si="163"/>
        <v>7.2335030234727703E-5</v>
      </c>
      <c r="E3349" s="2">
        <f t="shared" si="164"/>
        <v>2.005103210472967E-4</v>
      </c>
      <c r="K3349">
        <v>3344</v>
      </c>
      <c r="L3349" s="14">
        <v>1.0460643819061799E-4</v>
      </c>
      <c r="M3349" s="14">
        <v>0.18309632583796001</v>
      </c>
    </row>
    <row r="3350" spans="1:13" x14ac:dyDescent="0.55000000000000004">
      <c r="A3350">
        <v>3345</v>
      </c>
      <c r="C3350">
        <f t="shared" si="162"/>
        <v>6.0416100475728568E-2</v>
      </c>
      <c r="D3350">
        <f t="shared" si="163"/>
        <v>3.5498888986128549E-6</v>
      </c>
      <c r="E3350" s="2">
        <f t="shared" si="164"/>
        <v>4.7193074198706449E-2</v>
      </c>
      <c r="K3350">
        <v>3345</v>
      </c>
      <c r="L3350" s="14">
        <v>1.3859715123033101E-4</v>
      </c>
      <c r="M3350" s="14">
        <v>0.277655770422786</v>
      </c>
    </row>
    <row r="3351" spans="1:13" x14ac:dyDescent="0.55000000000000004">
      <c r="A3351">
        <v>3346</v>
      </c>
      <c r="C3351">
        <f t="shared" si="162"/>
        <v>-9.1587459339903143E-2</v>
      </c>
      <c r="D3351">
        <f t="shared" si="163"/>
        <v>-6.6126199726228554E-5</v>
      </c>
      <c r="E3351" s="2">
        <f t="shared" si="164"/>
        <v>0.15544257526233882</v>
      </c>
      <c r="K3351">
        <v>3346</v>
      </c>
      <c r="L3351" s="14">
        <v>1.37875347950102E-4</v>
      </c>
      <c r="M3351" s="14">
        <v>0.30267460485387498</v>
      </c>
    </row>
    <row r="3352" spans="1:13" x14ac:dyDescent="0.55000000000000004">
      <c r="A3352">
        <v>3347</v>
      </c>
      <c r="C3352">
        <f t="shared" si="162"/>
        <v>-0.22060449737168686</v>
      </c>
      <c r="D3352">
        <f t="shared" si="163"/>
        <v>-1.1920600604948426E-4</v>
      </c>
      <c r="E3352" s="2">
        <f t="shared" si="164"/>
        <v>0.22324793805965903</v>
      </c>
      <c r="K3352">
        <v>3347</v>
      </c>
      <c r="L3352" s="14">
        <v>1.02621808459207E-4</v>
      </c>
      <c r="M3352" s="14">
        <v>0.25188670684238001</v>
      </c>
    </row>
    <row r="3353" spans="1:13" x14ac:dyDescent="0.55000000000000004">
      <c r="A3353">
        <v>3348</v>
      </c>
      <c r="C3353">
        <f t="shared" si="162"/>
        <v>-0.29425445653648147</v>
      </c>
      <c r="D3353">
        <f t="shared" si="163"/>
        <v>-1.4236761751748174E-4</v>
      </c>
      <c r="E3353" s="2">
        <f t="shared" si="164"/>
        <v>0.18685448008526187</v>
      </c>
      <c r="K3353">
        <v>3348</v>
      </c>
      <c r="L3353" s="14">
        <v>4.1666000420222997E-5</v>
      </c>
      <c r="M3353" s="14">
        <v>0.138012220510526</v>
      </c>
    </row>
    <row r="3354" spans="1:13" x14ac:dyDescent="0.55000000000000004">
      <c r="A3354">
        <v>3349</v>
      </c>
      <c r="C3354">
        <f t="shared" si="162"/>
        <v>-0.29405274950395827</v>
      </c>
      <c r="D3354">
        <f t="shared" si="163"/>
        <v>-1.2979795786043815E-4</v>
      </c>
      <c r="E3354" s="2">
        <f t="shared" si="164"/>
        <v>8.0442838218699478E-2</v>
      </c>
      <c r="K3354">
        <v>3349</v>
      </c>
      <c r="L3354" s="14">
        <v>-2.9725315901107699E-5</v>
      </c>
      <c r="M3354" s="14">
        <v>-1.04282826138476E-2</v>
      </c>
    </row>
    <row r="3355" spans="1:13" x14ac:dyDescent="0.55000000000000004">
      <c r="A3355">
        <v>3350</v>
      </c>
      <c r="C3355">
        <f t="shared" si="162"/>
        <v>-0.22005000048611334</v>
      </c>
      <c r="D3355">
        <f t="shared" si="163"/>
        <v>-8.4651746704296051E-5</v>
      </c>
      <c r="E3355" s="2">
        <f t="shared" si="164"/>
        <v>4.0695523123489693E-3</v>
      </c>
      <c r="K3355">
        <v>3350</v>
      </c>
      <c r="L3355" s="14">
        <v>-9.3671742452533798E-5</v>
      </c>
      <c r="M3355" s="14">
        <v>-0.156256957665215</v>
      </c>
    </row>
    <row r="3356" spans="1:13" x14ac:dyDescent="0.55000000000000004">
      <c r="A3356">
        <v>3351</v>
      </c>
      <c r="C3356">
        <f t="shared" si="162"/>
        <v>-9.0819339634351889E-2</v>
      </c>
      <c r="D3356">
        <f t="shared" si="163"/>
        <v>-1.8259731443650988E-5</v>
      </c>
      <c r="E3356" s="2">
        <f t="shared" si="164"/>
        <v>2.9629001528841559E-2</v>
      </c>
      <c r="K3356">
        <v>3351</v>
      </c>
      <c r="L3356" s="14">
        <v>-1.3415750000942E-4</v>
      </c>
      <c r="M3356" s="14">
        <v>-0.26295010832153798</v>
      </c>
    </row>
    <row r="3357" spans="1:13" x14ac:dyDescent="0.55000000000000004">
      <c r="A3357">
        <v>3352</v>
      </c>
      <c r="C3357">
        <f t="shared" si="162"/>
        <v>6.1205061147367346E-2</v>
      </c>
      <c r="D3357">
        <f t="shared" si="163"/>
        <v>5.2715091525586717E-5</v>
      </c>
      <c r="E3357" s="2">
        <f t="shared" si="164"/>
        <v>0.13321830910261026</v>
      </c>
      <c r="K3357">
        <v>3352</v>
      </c>
      <c r="L3357" s="14">
        <v>-1.4104267943623801E-4</v>
      </c>
      <c r="M3357" s="14">
        <v>-0.30378577312468702</v>
      </c>
    </row>
    <row r="3358" spans="1:13" x14ac:dyDescent="0.55000000000000004">
      <c r="A3358">
        <v>3353</v>
      </c>
      <c r="C3358">
        <f t="shared" si="162"/>
        <v>0.19786828168142412</v>
      </c>
      <c r="D3358">
        <f t="shared" si="163"/>
        <v>1.1045953766786831E-4</v>
      </c>
      <c r="E3358" s="2">
        <f t="shared" si="164"/>
        <v>0.21753333315634193</v>
      </c>
      <c r="K3358">
        <v>3353</v>
      </c>
      <c r="L3358" s="14">
        <v>-1.1260284483299E-4</v>
      </c>
      <c r="M3358" s="14">
        <v>-0.26853640649863902</v>
      </c>
    </row>
    <row r="3359" spans="1:13" x14ac:dyDescent="0.55000000000000004">
      <c r="A3359">
        <v>3354</v>
      </c>
      <c r="C3359">
        <f t="shared" si="162"/>
        <v>0.28487073424512815</v>
      </c>
      <c r="D3359">
        <f t="shared" si="163"/>
        <v>1.4048096815764535E-4</v>
      </c>
      <c r="E3359" s="2">
        <f t="shared" si="164"/>
        <v>0.20331186080686489</v>
      </c>
      <c r="K3359">
        <v>3354</v>
      </c>
      <c r="L3359" s="14">
        <v>-5.5960929203983702E-5</v>
      </c>
      <c r="M3359" s="14">
        <v>-0.166030430986084</v>
      </c>
    </row>
    <row r="3360" spans="1:13" x14ac:dyDescent="0.55000000000000004">
      <c r="A3360">
        <v>3355</v>
      </c>
      <c r="C3360">
        <f t="shared" si="162"/>
        <v>0.30037663711362939</v>
      </c>
      <c r="D3360">
        <f t="shared" si="163"/>
        <v>1.3524463674437353E-4</v>
      </c>
      <c r="E3360" s="2">
        <f t="shared" si="164"/>
        <v>0.10388872627207756</v>
      </c>
      <c r="K3360">
        <v>3355</v>
      </c>
      <c r="L3360" s="14">
        <v>1.46967483005617E-5</v>
      </c>
      <c r="M3360" s="14">
        <v>-2.1941104055046502E-2</v>
      </c>
    </row>
    <row r="3361" spans="1:13" x14ac:dyDescent="0.55000000000000004">
      <c r="A3361">
        <v>3356</v>
      </c>
      <c r="C3361">
        <f t="shared" si="162"/>
        <v>0.24049433550375596</v>
      </c>
      <c r="D3361">
        <f t="shared" si="163"/>
        <v>9.6064752239016988E-5</v>
      </c>
      <c r="E3361" s="2">
        <f t="shared" si="164"/>
        <v>1.2735309155588516E-2</v>
      </c>
      <c r="K3361">
        <v>3356</v>
      </c>
      <c r="L3361" s="14">
        <v>8.1673534021224202E-5</v>
      </c>
      <c r="M3361" s="14">
        <v>0.127643508499305</v>
      </c>
    </row>
    <row r="3362" spans="1:13" x14ac:dyDescent="0.55000000000000004">
      <c r="A3362">
        <v>3357</v>
      </c>
      <c r="C3362">
        <f t="shared" si="162"/>
        <v>0.12025302490081813</v>
      </c>
      <c r="D3362">
        <f t="shared" si="163"/>
        <v>3.277463980598118E-5</v>
      </c>
      <c r="E3362" s="2">
        <f t="shared" si="164"/>
        <v>1.5626496937438648E-2</v>
      </c>
      <c r="K3362">
        <v>3357</v>
      </c>
      <c r="L3362" s="14">
        <v>1.2819467648044901E-4</v>
      </c>
      <c r="M3362" s="14">
        <v>0.245259012507167</v>
      </c>
    </row>
    <row r="3363" spans="1:13" x14ac:dyDescent="0.55000000000000004">
      <c r="A3363">
        <v>3358</v>
      </c>
      <c r="C3363">
        <f t="shared" si="162"/>
        <v>-3.0169260217377161E-2</v>
      </c>
      <c r="D3363">
        <f t="shared" si="163"/>
        <v>-3.8741216382762715E-5</v>
      </c>
      <c r="E3363" s="2">
        <f t="shared" si="164"/>
        <v>0.10996992460599375</v>
      </c>
      <c r="K3363">
        <v>3358</v>
      </c>
      <c r="L3363" s="14">
        <v>1.4260866695310899E-4</v>
      </c>
      <c r="M3363" s="14">
        <v>0.30144787535615403</v>
      </c>
    </row>
    <row r="3364" spans="1:13" x14ac:dyDescent="0.55000000000000004">
      <c r="A3364">
        <v>3359</v>
      </c>
      <c r="C3364">
        <f t="shared" si="162"/>
        <v>-0.17301969694058988</v>
      </c>
      <c r="D3364">
        <f t="shared" si="163"/>
        <v>-1.0053384386049305E-4</v>
      </c>
      <c r="E3364" s="2">
        <f t="shared" si="164"/>
        <v>0.20716784432313823</v>
      </c>
      <c r="K3364">
        <v>3359</v>
      </c>
      <c r="L3364" s="14">
        <v>1.21305432107421E-4</v>
      </c>
      <c r="M3364" s="14">
        <v>0.282137247775338</v>
      </c>
    </row>
    <row r="3365" spans="1:13" x14ac:dyDescent="0.55000000000000004">
      <c r="A3365">
        <v>3360</v>
      </c>
      <c r="C3365">
        <f t="shared" si="162"/>
        <v>-0.27244583669755978</v>
      </c>
      <c r="D3365">
        <f t="shared" si="163"/>
        <v>-1.3709459561453066E-4</v>
      </c>
      <c r="E3365" s="2">
        <f t="shared" si="164"/>
        <v>0.21586192517156133</v>
      </c>
      <c r="K3365">
        <v>3360</v>
      </c>
      <c r="L3365" s="14">
        <v>6.96204992661614E-5</v>
      </c>
      <c r="M3365" s="14">
        <v>0.19216359623677201</v>
      </c>
    </row>
    <row r="3366" spans="1:13" x14ac:dyDescent="0.55000000000000004">
      <c r="A3366">
        <v>3361</v>
      </c>
      <c r="C3366">
        <f t="shared" si="162"/>
        <v>-0.30349381414613408</v>
      </c>
      <c r="D3366">
        <f t="shared" si="163"/>
        <v>-1.3924749359434303E-4</v>
      </c>
      <c r="E3366" s="2">
        <f t="shared" si="164"/>
        <v>0.12784571680674711</v>
      </c>
      <c r="K3366">
        <v>3361</v>
      </c>
      <c r="L3366" s="14">
        <v>4.9868048946954005E-7</v>
      </c>
      <c r="M3366" s="14">
        <v>5.4061379924301899E-2</v>
      </c>
    </row>
    <row r="3367" spans="1:13" x14ac:dyDescent="0.55000000000000004">
      <c r="A3367">
        <v>3362</v>
      </c>
      <c r="C3367">
        <f t="shared" si="162"/>
        <v>-0.25837124138703221</v>
      </c>
      <c r="D3367">
        <f t="shared" si="163"/>
        <v>-1.0645220578654657E-4</v>
      </c>
      <c r="E3367" s="2">
        <f t="shared" si="164"/>
        <v>2.5853551775254117E-2</v>
      </c>
      <c r="K3367">
        <v>3362</v>
      </c>
      <c r="L3367" s="14">
        <v>-6.8748035909399206E-5</v>
      </c>
      <c r="M3367" s="14">
        <v>-9.7580844362663496E-2</v>
      </c>
    </row>
    <row r="3368" spans="1:13" x14ac:dyDescent="0.55000000000000004">
      <c r="A3368">
        <v>3363</v>
      </c>
      <c r="C3368">
        <f t="shared" si="162"/>
        <v>-0.14840293307344149</v>
      </c>
      <c r="D3368">
        <f t="shared" si="163"/>
        <v>-4.6939658160789234E-5</v>
      </c>
      <c r="E3368" s="2">
        <f t="shared" si="164"/>
        <v>5.8339666892703295E-3</v>
      </c>
      <c r="K3368">
        <v>3363</v>
      </c>
      <c r="L3368" s="14">
        <v>-1.20776380232906E-4</v>
      </c>
      <c r="M3368" s="14">
        <v>-0.22478334083138901</v>
      </c>
    </row>
    <row r="3369" spans="1:13" x14ac:dyDescent="0.55000000000000004">
      <c r="A3369">
        <v>3364</v>
      </c>
      <c r="C3369">
        <f t="shared" si="162"/>
        <v>-1.1886166462608011E-3</v>
      </c>
      <c r="D3369">
        <f t="shared" si="163"/>
        <v>2.4353754252812594E-5</v>
      </c>
      <c r="E3369" s="2">
        <f t="shared" si="164"/>
        <v>8.6729565870794792E-2</v>
      </c>
      <c r="K3369">
        <v>3364</v>
      </c>
      <c r="L3369" s="14">
        <v>-1.4255553088481399E-4</v>
      </c>
      <c r="M3369" s="14">
        <v>-0.29568745513428402</v>
      </c>
    </row>
    <row r="3370" spans="1:13" x14ac:dyDescent="0.55000000000000004">
      <c r="A3370">
        <v>3365</v>
      </c>
      <c r="C3370">
        <f t="shared" si="162"/>
        <v>0.14632401750700944</v>
      </c>
      <c r="D3370">
        <f t="shared" si="163"/>
        <v>8.9534887686348893E-5</v>
      </c>
      <c r="E3370" s="2">
        <f t="shared" si="164"/>
        <v>0.19259707222484942</v>
      </c>
      <c r="K3370">
        <v>3365</v>
      </c>
      <c r="L3370" s="14">
        <v>-1.2863076447630999E-4</v>
      </c>
      <c r="M3370" s="14">
        <v>-0.29253481198699699</v>
      </c>
    </row>
    <row r="3371" spans="1:13" x14ac:dyDescent="0.55000000000000004">
      <c r="A3371">
        <v>3366</v>
      </c>
      <c r="C3371">
        <f t="shared" si="162"/>
        <v>0.2571124075315902</v>
      </c>
      <c r="D3371">
        <f t="shared" si="163"/>
        <v>1.322446515563017E-4</v>
      </c>
      <c r="E3371" s="2">
        <f t="shared" si="164"/>
        <v>0.22394418910429301</v>
      </c>
      <c r="K3371">
        <v>3366</v>
      </c>
      <c r="L3371" s="14">
        <v>-8.2489625137384203E-5</v>
      </c>
      <c r="M3371" s="14">
        <v>-0.216115010423343</v>
      </c>
    </row>
    <row r="3372" spans="1:13" x14ac:dyDescent="0.55000000000000004">
      <c r="A3372">
        <v>3367</v>
      </c>
      <c r="C3372">
        <f t="shared" si="162"/>
        <v>0.30337100276516282</v>
      </c>
      <c r="D3372">
        <f t="shared" si="163"/>
        <v>1.4176379538182948E-4</v>
      </c>
      <c r="E3372" s="2">
        <f t="shared" si="164"/>
        <v>0.15127344193975167</v>
      </c>
      <c r="K3372">
        <v>3367</v>
      </c>
      <c r="L3372" s="14">
        <v>-1.5688447454317E-5</v>
      </c>
      <c r="M3372" s="14">
        <v>-8.5567863818972301E-2</v>
      </c>
    </row>
    <row r="3373" spans="1:13" x14ac:dyDescent="0.55000000000000004">
      <c r="A3373">
        <v>3368</v>
      </c>
      <c r="C3373">
        <f t="shared" si="162"/>
        <v>0.27348987085922388</v>
      </c>
      <c r="D3373">
        <f t="shared" si="163"/>
        <v>1.1570321471062401E-4</v>
      </c>
      <c r="E3373" s="2">
        <f t="shared" si="164"/>
        <v>4.2881954836824242E-2</v>
      </c>
      <c r="K3373">
        <v>3368</v>
      </c>
      <c r="L3373" s="14">
        <v>5.5041999217746099E-5</v>
      </c>
      <c r="M3373" s="14">
        <v>6.6410285103350203E-2</v>
      </c>
    </row>
    <row r="3374" spans="1:13" x14ac:dyDescent="0.55000000000000004">
      <c r="A3374">
        <v>3369</v>
      </c>
      <c r="C3374">
        <f t="shared" si="162"/>
        <v>0.17496854607670015</v>
      </c>
      <c r="D3374">
        <f t="shared" si="163"/>
        <v>6.0603565977310512E-5</v>
      </c>
      <c r="E3374" s="2">
        <f t="shared" si="164"/>
        <v>7.1754444398086561E-4</v>
      </c>
      <c r="K3374">
        <v>3369</v>
      </c>
      <c r="L3374" s="14">
        <v>1.11986835729951E-4</v>
      </c>
      <c r="M3374" s="14">
        <v>0.20175556614203899</v>
      </c>
    </row>
    <row r="3375" spans="1:13" x14ac:dyDescent="0.55000000000000004">
      <c r="A3375">
        <v>3370</v>
      </c>
      <c r="C3375">
        <f t="shared" si="162"/>
        <v>3.2533804275448351E-2</v>
      </c>
      <c r="D3375">
        <f t="shared" si="163"/>
        <v>-9.7063003934568809E-6</v>
      </c>
      <c r="E3375" s="2">
        <f t="shared" si="164"/>
        <v>6.4534345064199625E-2</v>
      </c>
      <c r="K3375">
        <v>3370</v>
      </c>
      <c r="L3375" s="14">
        <v>1.4088387451769699E-4</v>
      </c>
      <c r="M3375" s="14">
        <v>0.28656991403978799</v>
      </c>
    </row>
    <row r="3376" spans="1:13" x14ac:dyDescent="0.55000000000000004">
      <c r="A3376">
        <v>3371</v>
      </c>
      <c r="C3376">
        <f t="shared" si="162"/>
        <v>-0.11806623664256531</v>
      </c>
      <c r="D3376">
        <f t="shared" si="163"/>
        <v>-7.7580089958986291E-5</v>
      </c>
      <c r="E3376" s="2">
        <f t="shared" si="164"/>
        <v>0.17445431512183521</v>
      </c>
      <c r="K3376">
        <v>3371</v>
      </c>
      <c r="L3376" s="14">
        <v>1.3449567295237901E-4</v>
      </c>
      <c r="M3376" s="14">
        <v>0.29961104921559001</v>
      </c>
    </row>
    <row r="3377" spans="1:13" x14ac:dyDescent="0.55000000000000004">
      <c r="A3377">
        <v>3372</v>
      </c>
      <c r="C3377">
        <f t="shared" si="162"/>
        <v>-0.23903414080210397</v>
      </c>
      <c r="D3377">
        <f t="shared" si="163"/>
        <v>-1.259829122033579E-4</v>
      </c>
      <c r="E3377" s="2">
        <f t="shared" si="164"/>
        <v>0.22719224751348291</v>
      </c>
      <c r="K3377">
        <v>3372</v>
      </c>
      <c r="L3377" s="14">
        <v>9.4422195745557294E-5</v>
      </c>
      <c r="M3377" s="14">
        <v>0.237612738463336</v>
      </c>
    </row>
    <row r="3378" spans="1:13" x14ac:dyDescent="0.55000000000000004">
      <c r="A3378">
        <v>3373</v>
      </c>
      <c r="C3378">
        <f t="shared" si="162"/>
        <v>-0.30000951405988074</v>
      </c>
      <c r="D3378">
        <f t="shared" si="163"/>
        <v>-1.4276667899379314E-4</v>
      </c>
      <c r="E3378" s="2">
        <f t="shared" si="164"/>
        <v>0.17314949396467852</v>
      </c>
      <c r="K3378">
        <v>3373</v>
      </c>
      <c r="L3378" s="14">
        <v>3.0700093861482898E-5</v>
      </c>
      <c r="M3378" s="14">
        <v>0.11610284332052501</v>
      </c>
    </row>
    <row r="3379" spans="1:13" x14ac:dyDescent="0.55000000000000004">
      <c r="A3379">
        <v>3374</v>
      </c>
      <c r="C3379">
        <f t="shared" si="162"/>
        <v>-0.2856888229887985</v>
      </c>
      <c r="D3379">
        <f t="shared" si="163"/>
        <v>-1.2371901864009871E-4</v>
      </c>
      <c r="E3379" s="2">
        <f t="shared" si="164"/>
        <v>6.310299433827736E-2</v>
      </c>
      <c r="K3379">
        <v>3374</v>
      </c>
      <c r="L3379" s="14">
        <v>-4.0711036979755403E-5</v>
      </c>
      <c r="M3379" s="14">
        <v>-3.4485729181661297E-2</v>
      </c>
    </row>
    <row r="3380" spans="1:13" x14ac:dyDescent="0.55000000000000004">
      <c r="A3380">
        <v>3375</v>
      </c>
      <c r="C3380">
        <f t="shared" si="162"/>
        <v>-0.19966625919011702</v>
      </c>
      <c r="D3380">
        <f t="shared" si="163"/>
        <v>-7.3620492397738946E-5</v>
      </c>
      <c r="E3380" s="2">
        <f t="shared" si="164"/>
        <v>5.3959212346711249E-4</v>
      </c>
      <c r="K3380">
        <v>3375</v>
      </c>
      <c r="L3380" s="14">
        <v>-1.01925836056475E-4</v>
      </c>
      <c r="M3380" s="14">
        <v>-0.176437136876368</v>
      </c>
    </row>
    <row r="3381" spans="1:13" x14ac:dyDescent="0.55000000000000004">
      <c r="A3381">
        <v>3376</v>
      </c>
      <c r="C3381">
        <f t="shared" si="162"/>
        <v>-6.3531672967690481E-2</v>
      </c>
      <c r="D3381">
        <f t="shared" si="163"/>
        <v>-5.0447743614383167E-6</v>
      </c>
      <c r="E3381" s="2">
        <f t="shared" si="164"/>
        <v>4.4380625394443984E-2</v>
      </c>
      <c r="K3381">
        <v>3376</v>
      </c>
      <c r="L3381" s="14">
        <v>-1.3761267719087001E-4</v>
      </c>
      <c r="M3381" s="14">
        <v>-0.27419876910385499</v>
      </c>
    </row>
    <row r="3382" spans="1:13" x14ac:dyDescent="0.55000000000000004">
      <c r="A3382">
        <v>3377</v>
      </c>
      <c r="C3382">
        <f t="shared" si="162"/>
        <v>8.8548024029879935E-2</v>
      </c>
      <c r="D3382">
        <f t="shared" si="163"/>
        <v>6.4797075705067062E-5</v>
      </c>
      <c r="E3382" s="2">
        <f t="shared" si="164"/>
        <v>0.15353360349942949</v>
      </c>
      <c r="K3382">
        <v>3377</v>
      </c>
      <c r="L3382" s="14">
        <v>-1.3883356963573901E-4</v>
      </c>
      <c r="M3382" s="14">
        <v>-0.30328561860360997</v>
      </c>
    </row>
    <row r="3383" spans="1:13" x14ac:dyDescent="0.55000000000000004">
      <c r="A3383">
        <v>3378</v>
      </c>
      <c r="C3383">
        <f t="shared" si="162"/>
        <v>0.21840403344020515</v>
      </c>
      <c r="D3383">
        <f t="shared" si="163"/>
        <v>1.1837622558358681E-4</v>
      </c>
      <c r="E3383" s="2">
        <f t="shared" si="164"/>
        <v>0.22545093365642324</v>
      </c>
      <c r="K3383">
        <v>3378</v>
      </c>
      <c r="L3383" s="14">
        <v>-1.05282733304398E-4</v>
      </c>
      <c r="M3383" s="14">
        <v>-0.25641270347670603</v>
      </c>
    </row>
    <row r="3384" spans="1:13" x14ac:dyDescent="0.55000000000000004">
      <c r="A3384">
        <v>3379</v>
      </c>
      <c r="C3384">
        <f t="shared" si="162"/>
        <v>0.29344523404822132</v>
      </c>
      <c r="D3384">
        <f t="shared" si="163"/>
        <v>1.4224543801339329E-4</v>
      </c>
      <c r="E3384" s="2">
        <f t="shared" si="164"/>
        <v>0.1925146112719128</v>
      </c>
      <c r="K3384">
        <v>3379</v>
      </c>
      <c r="L3384" s="14">
        <v>-4.5363183290311198E-5</v>
      </c>
      <c r="M3384" s="14">
        <v>-0.14531963609513099</v>
      </c>
    </row>
    <row r="3385" spans="1:13" x14ac:dyDescent="0.55000000000000004">
      <c r="A3385">
        <v>3380</v>
      </c>
      <c r="C3385">
        <f t="shared" si="162"/>
        <v>0.29483786624643288</v>
      </c>
      <c r="D3385">
        <f t="shared" si="163"/>
        <v>1.3041404379835432E-4</v>
      </c>
      <c r="E3385" s="2">
        <f t="shared" si="164"/>
        <v>8.5654693203933596E-2</v>
      </c>
      <c r="K3385">
        <v>3380</v>
      </c>
      <c r="L3385" s="14">
        <v>2.59178573915935E-5</v>
      </c>
      <c r="M3385" s="14">
        <v>2.1696356440430802E-3</v>
      </c>
    </row>
    <row r="3386" spans="1:13" x14ac:dyDescent="0.55000000000000004">
      <c r="A3386">
        <v>3381</v>
      </c>
      <c r="C3386">
        <f t="shared" si="162"/>
        <v>0.22223240870590957</v>
      </c>
      <c r="D3386">
        <f t="shared" si="163"/>
        <v>8.5851473499861121E-5</v>
      </c>
      <c r="E3386" s="2">
        <f t="shared" si="164"/>
        <v>5.3460810698779185E-3</v>
      </c>
      <c r="K3386">
        <v>3381</v>
      </c>
      <c r="L3386" s="14">
        <v>9.0707609907059194E-5</v>
      </c>
      <c r="M3386" s="14">
        <v>0.14911550867672399</v>
      </c>
    </row>
    <row r="3387" spans="1:13" x14ac:dyDescent="0.55000000000000004">
      <c r="A3387">
        <v>3382</v>
      </c>
      <c r="C3387">
        <f t="shared" si="162"/>
        <v>9.385130086770653E-2</v>
      </c>
      <c r="D3387">
        <f t="shared" si="163"/>
        <v>1.9741992958382096E-5</v>
      </c>
      <c r="E3387" s="2">
        <f t="shared" si="164"/>
        <v>2.7179867014520916E-2</v>
      </c>
      <c r="K3387">
        <v>3382</v>
      </c>
      <c r="L3387" s="14">
        <v>1.32779078812142E-4</v>
      </c>
      <c r="M3387" s="14">
        <v>0.25871447751586202</v>
      </c>
    </row>
    <row r="3388" spans="1:13" x14ac:dyDescent="0.55000000000000004">
      <c r="A3388">
        <v>3383</v>
      </c>
      <c r="C3388">
        <f t="shared" si="162"/>
        <v>-5.8084505257659944E-2</v>
      </c>
      <c r="D3388">
        <f t="shared" si="163"/>
        <v>-5.1322311686487236E-5</v>
      </c>
      <c r="E3388" s="2">
        <f t="shared" si="164"/>
        <v>0.13075550433508465</v>
      </c>
      <c r="K3388">
        <v>3383</v>
      </c>
      <c r="L3388" s="14">
        <v>1.4159520372712E-4</v>
      </c>
      <c r="M3388" s="14">
        <v>0.30351680051305302</v>
      </c>
    </row>
    <row r="3389" spans="1:13" x14ac:dyDescent="0.55000000000000004">
      <c r="A3389">
        <v>3384</v>
      </c>
      <c r="C3389">
        <f t="shared" si="162"/>
        <v>-0.19544232488968394</v>
      </c>
      <c r="D3389">
        <f t="shared" si="163"/>
        <v>-1.095057978875737E-4</v>
      </c>
      <c r="E3389" s="2">
        <f t="shared" si="164"/>
        <v>0.21878424637602459</v>
      </c>
      <c r="K3389">
        <v>3384</v>
      </c>
      <c r="L3389" s="14">
        <v>1.14947931475768E-4</v>
      </c>
      <c r="M3389" s="14">
        <v>0.27230145794021599</v>
      </c>
    </row>
    <row r="3390" spans="1:13" x14ac:dyDescent="0.55000000000000004">
      <c r="A3390">
        <v>3385</v>
      </c>
      <c r="C3390">
        <f t="shared" si="162"/>
        <v>-0.28374824057173903</v>
      </c>
      <c r="D3390">
        <f t="shared" si="163"/>
        <v>-1.4020563701795598E-4</v>
      </c>
      <c r="E3390" s="2">
        <f t="shared" si="164"/>
        <v>0.20851531003348292</v>
      </c>
      <c r="K3390">
        <v>3385</v>
      </c>
      <c r="L3390" s="14">
        <v>5.9511236701113103E-5</v>
      </c>
      <c r="M3390" s="14">
        <v>0.172886525990645</v>
      </c>
    </row>
    <row r="3391" spans="1:13" x14ac:dyDescent="0.55000000000000004">
      <c r="A3391">
        <v>3386</v>
      </c>
      <c r="C3391">
        <f t="shared" si="162"/>
        <v>-0.30083932880895486</v>
      </c>
      <c r="D3391">
        <f t="shared" si="163"/>
        <v>-1.3571681655749596E-4</v>
      </c>
      <c r="E3391" s="2">
        <f t="shared" si="164"/>
        <v>0.10956789808603462</v>
      </c>
      <c r="K3391">
        <v>3386</v>
      </c>
      <c r="L3391" s="14">
        <v>-1.0830416486246E-5</v>
      </c>
      <c r="M3391" s="14">
        <v>3.01710910965741E-2</v>
      </c>
    </row>
    <row r="3392" spans="1:13" x14ac:dyDescent="0.55000000000000004">
      <c r="A3392">
        <v>3387</v>
      </c>
      <c r="C3392">
        <f t="shared" si="162"/>
        <v>-0.24242608670582705</v>
      </c>
      <c r="D3392">
        <f t="shared" si="163"/>
        <v>-9.7165935824814907E-5</v>
      </c>
      <c r="E3392" s="2">
        <f t="shared" si="164"/>
        <v>1.4963456016907409E-2</v>
      </c>
      <c r="K3392">
        <v>3387</v>
      </c>
      <c r="L3392" s="14">
        <v>-7.8459524677598706E-5</v>
      </c>
      <c r="M3392" s="14">
        <v>-0.120100880730495</v>
      </c>
    </row>
    <row r="3393" spans="1:13" x14ac:dyDescent="0.55000000000000004">
      <c r="A3393">
        <v>3388</v>
      </c>
      <c r="C3393">
        <f t="shared" si="162"/>
        <v>-0.1231690067759996</v>
      </c>
      <c r="D3393">
        <f t="shared" si="163"/>
        <v>-3.4228453295527611E-5</v>
      </c>
      <c r="E3393" s="2">
        <f t="shared" si="164"/>
        <v>1.3717992760440771E-2</v>
      </c>
      <c r="K3393">
        <v>3388</v>
      </c>
      <c r="L3393" s="14">
        <v>-1.2643795818589201E-4</v>
      </c>
      <c r="M3393" s="14">
        <v>-0.240292841926838</v>
      </c>
    </row>
    <row r="3394" spans="1:13" x14ac:dyDescent="0.55000000000000004">
      <c r="A3394">
        <v>3389</v>
      </c>
      <c r="C3394">
        <f t="shared" si="162"/>
        <v>2.7000897655732593E-2</v>
      </c>
      <c r="D3394">
        <f t="shared" si="163"/>
        <v>3.7299649531384092E-5</v>
      </c>
      <c r="E3394" s="2">
        <f t="shared" si="164"/>
        <v>0.10712716730268308</v>
      </c>
      <c r="K3394">
        <v>3389</v>
      </c>
      <c r="L3394" s="14">
        <v>-1.4274922070237999E-4</v>
      </c>
      <c r="M3394" s="14">
        <v>-0.30030197019403598</v>
      </c>
    </row>
    <row r="3395" spans="1:13" x14ac:dyDescent="0.55000000000000004">
      <c r="A3395">
        <v>3390</v>
      </c>
      <c r="C3395">
        <f t="shared" si="162"/>
        <v>0.17039414591166185</v>
      </c>
      <c r="D3395">
        <f t="shared" si="163"/>
        <v>9.9466326541157422E-5</v>
      </c>
      <c r="E3395" s="2">
        <f t="shared" si="164"/>
        <v>0.20747364803517723</v>
      </c>
      <c r="K3395">
        <v>3390</v>
      </c>
      <c r="L3395" s="14">
        <v>-1.23308055342084E-4</v>
      </c>
      <c r="M3395" s="14">
        <v>-0.28509860708796297</v>
      </c>
    </row>
    <row r="3396" spans="1:13" x14ac:dyDescent="0.55000000000000004">
      <c r="A3396">
        <v>3391</v>
      </c>
      <c r="C3396">
        <f t="shared" si="162"/>
        <v>0.27102205516738459</v>
      </c>
      <c r="D3396">
        <f t="shared" si="163"/>
        <v>1.3666905217291157E-4</v>
      </c>
      <c r="E3396" s="2">
        <f t="shared" si="164"/>
        <v>0.22044206689187926</v>
      </c>
      <c r="K3396">
        <v>3391</v>
      </c>
      <c r="L3396" s="14">
        <v>-7.2983622573722002E-5</v>
      </c>
      <c r="M3396" s="14">
        <v>-0.198490529213353</v>
      </c>
    </row>
    <row r="3397" spans="1:13" x14ac:dyDescent="0.55000000000000004">
      <c r="A3397">
        <v>3392</v>
      </c>
      <c r="C3397">
        <f t="shared" si="162"/>
        <v>0.30362914126782914</v>
      </c>
      <c r="D3397">
        <f t="shared" si="163"/>
        <v>1.3957072646453219E-4</v>
      </c>
      <c r="E3397" s="2">
        <f t="shared" si="164"/>
        <v>0.13380847545573035</v>
      </c>
      <c r="K3397">
        <v>3392</v>
      </c>
      <c r="L3397" s="14">
        <v>-4.3799887742470098E-6</v>
      </c>
      <c r="M3397" s="14">
        <v>-6.21692669514117E-2</v>
      </c>
    </row>
    <row r="3398" spans="1:13" x14ac:dyDescent="0.55000000000000004">
      <c r="A3398">
        <v>3393</v>
      </c>
      <c r="C3398">
        <f t="shared" ref="C3398:C3461" si="165">$D$1*COS($B$2*(A3398-$L$2)+$B$1)</f>
        <v>0.26003171290554217</v>
      </c>
      <c r="D3398">
        <f t="shared" ref="D3398:D3461" si="166">$D$2*COS($B$2*(A3398-$L$3)+$B$3)</f>
        <v>1.0744309033134522E-4</v>
      </c>
      <c r="E3398" s="2">
        <f t="shared" ref="E3398:E3461" si="167">(M3398-C3398)^2</f>
        <v>2.9005168770859447E-2</v>
      </c>
      <c r="K3398">
        <v>3393</v>
      </c>
      <c r="L3398" s="14">
        <v>6.5320640385215794E-5</v>
      </c>
      <c r="M3398" s="14">
        <v>8.9722673888643703E-2</v>
      </c>
    </row>
    <row r="3399" spans="1:13" x14ac:dyDescent="0.55000000000000004">
      <c r="A3399">
        <v>3394</v>
      </c>
      <c r="C3399">
        <f t="shared" si="165"/>
        <v>0.1511718056375829</v>
      </c>
      <c r="D3399">
        <f t="shared" si="166"/>
        <v>4.834950324564193E-5</v>
      </c>
      <c r="E3399" s="2">
        <f t="shared" si="167"/>
        <v>4.6200852279959749E-3</v>
      </c>
      <c r="K3399">
        <v>3394</v>
      </c>
      <c r="L3399" s="14">
        <v>1.18661309940367E-4</v>
      </c>
      <c r="M3399" s="14">
        <v>0.21914301445422801</v>
      </c>
    </row>
    <row r="3400" spans="1:13" x14ac:dyDescent="0.55000000000000004">
      <c r="A3400">
        <v>3395</v>
      </c>
      <c r="C3400">
        <f t="shared" si="165"/>
        <v>4.3709616056368137E-3</v>
      </c>
      <c r="D3400">
        <f t="shared" si="166"/>
        <v>-2.2878790027025573E-5</v>
      </c>
      <c r="E3400" s="2">
        <f t="shared" si="167"/>
        <v>8.3698346980203023E-2</v>
      </c>
      <c r="K3400">
        <v>3395</v>
      </c>
      <c r="L3400" s="14">
        <v>1.42282518299629E-4</v>
      </c>
      <c r="M3400" s="14">
        <v>0.29367762758518701</v>
      </c>
    </row>
    <row r="3401" spans="1:13" x14ac:dyDescent="0.55000000000000004">
      <c r="A3401">
        <v>3396</v>
      </c>
      <c r="C3401">
        <f t="shared" si="165"/>
        <v>-0.14352690165868134</v>
      </c>
      <c r="D3401">
        <f t="shared" si="166"/>
        <v>-8.8364989250517396E-5</v>
      </c>
      <c r="E3401" s="2">
        <f t="shared" si="167"/>
        <v>0.19200675912958065</v>
      </c>
      <c r="K3401">
        <v>3396</v>
      </c>
      <c r="L3401" s="14">
        <v>1.3026818729408601E-4</v>
      </c>
      <c r="M3401" s="14">
        <v>0.29465885704369899</v>
      </c>
    </row>
    <row r="3402" spans="1:13" x14ac:dyDescent="0.55000000000000004">
      <c r="A3402">
        <v>3397</v>
      </c>
      <c r="C3402">
        <f t="shared" si="165"/>
        <v>-0.25540253791371631</v>
      </c>
      <c r="D3402">
        <f t="shared" si="166"/>
        <v>-1.3167343875831699E-4</v>
      </c>
      <c r="E3402" s="2">
        <f t="shared" si="167"/>
        <v>0.22776134467982651</v>
      </c>
      <c r="K3402">
        <v>3397</v>
      </c>
      <c r="L3402" s="14">
        <v>8.5627380655575107E-5</v>
      </c>
      <c r="M3402" s="14">
        <v>0.22184094782477601</v>
      </c>
    </row>
    <row r="3403" spans="1:13" x14ac:dyDescent="0.55000000000000004">
      <c r="A3403">
        <v>3398</v>
      </c>
      <c r="C3403">
        <f t="shared" si="165"/>
        <v>-0.30317752061061454</v>
      </c>
      <c r="D3403">
        <f t="shared" si="166"/>
        <v>-1.4193463059376443E-4</v>
      </c>
      <c r="E3403" s="2">
        <f t="shared" si="167"/>
        <v>0.15732258963622733</v>
      </c>
      <c r="K3403">
        <v>3398</v>
      </c>
      <c r="L3403" s="14">
        <v>1.9540665338170201E-5</v>
      </c>
      <c r="M3403" s="14">
        <v>9.3461597021808798E-2</v>
      </c>
    </row>
    <row r="3404" spans="1:13" x14ac:dyDescent="0.55000000000000004">
      <c r="A3404">
        <v>3399</v>
      </c>
      <c r="C3404">
        <f t="shared" si="165"/>
        <v>-0.2748613361105321</v>
      </c>
      <c r="D3404">
        <f t="shared" si="166"/>
        <v>-1.1657322189521359E-4</v>
      </c>
      <c r="E3404" s="2">
        <f t="shared" si="167"/>
        <v>4.6887642491662648E-2</v>
      </c>
      <c r="K3404">
        <v>3399</v>
      </c>
      <c r="L3404" s="14">
        <v>-5.1440130834666603E-5</v>
      </c>
      <c r="M3404" s="14">
        <v>-5.8325790548925401E-2</v>
      </c>
    </row>
    <row r="3405" spans="1:13" x14ac:dyDescent="0.55000000000000004">
      <c r="A3405">
        <v>3400</v>
      </c>
      <c r="C3405">
        <f t="shared" si="165"/>
        <v>-0.17756074986398027</v>
      </c>
      <c r="D3405">
        <f t="shared" si="166"/>
        <v>-6.1954391669519134E-5</v>
      </c>
      <c r="E3405" s="2">
        <f t="shared" si="167"/>
        <v>3.2200049314124661E-4</v>
      </c>
      <c r="K3405">
        <v>3400</v>
      </c>
      <c r="L3405" s="14">
        <v>-1.09537427128556E-4</v>
      </c>
      <c r="M3405" s="14">
        <v>-0.19550512204974499</v>
      </c>
    </row>
    <row r="3406" spans="1:13" x14ac:dyDescent="0.55000000000000004">
      <c r="A3406">
        <v>3401</v>
      </c>
      <c r="C3406">
        <f t="shared" si="165"/>
        <v>-3.5696158087411008E-2</v>
      </c>
      <c r="D3406">
        <f t="shared" si="166"/>
        <v>8.213684969226488E-6</v>
      </c>
      <c r="E3406" s="2">
        <f t="shared" si="167"/>
        <v>6.1515321631726627E-2</v>
      </c>
      <c r="K3406">
        <v>3401</v>
      </c>
      <c r="L3406" s="14">
        <v>-1.4020039527723501E-4</v>
      </c>
      <c r="M3406" s="14">
        <v>-0.28371898290747999</v>
      </c>
    </row>
    <row r="3407" spans="1:13" x14ac:dyDescent="0.55000000000000004">
      <c r="A3407">
        <v>3402</v>
      </c>
      <c r="C3407">
        <f t="shared" si="165"/>
        <v>0.11512741695557985</v>
      </c>
      <c r="D3407">
        <f t="shared" si="166"/>
        <v>7.6320299812374486E-5</v>
      </c>
      <c r="E3407" s="2">
        <f t="shared" si="167"/>
        <v>0.17305689971500937</v>
      </c>
      <c r="K3407">
        <v>3402</v>
      </c>
      <c r="L3407" s="14">
        <v>-1.3574930468861999E-4</v>
      </c>
      <c r="M3407" s="14">
        <v>-0.30087366443124702</v>
      </c>
    </row>
    <row r="3408" spans="1:13" x14ac:dyDescent="0.55000000000000004">
      <c r="A3408">
        <v>3403</v>
      </c>
      <c r="C3408">
        <f t="shared" si="165"/>
        <v>0.23705643703612503</v>
      </c>
      <c r="D3408">
        <f t="shared" si="166"/>
        <v>1.2527212810689483E-4</v>
      </c>
      <c r="E3408" s="2">
        <f t="shared" si="167"/>
        <v>0.23014001634252224</v>
      </c>
      <c r="K3408">
        <v>3403</v>
      </c>
      <c r="L3408" s="14">
        <v>-9.7298958613193303E-5</v>
      </c>
      <c r="M3408" s="14">
        <v>-0.2426726702135</v>
      </c>
    </row>
    <row r="3409" spans="1:13" x14ac:dyDescent="0.55000000000000004">
      <c r="A3409">
        <v>3404</v>
      </c>
      <c r="C3409">
        <f t="shared" si="165"/>
        <v>0.29948928817345843</v>
      </c>
      <c r="D3409">
        <f t="shared" si="166"/>
        <v>1.427832927735402E-4</v>
      </c>
      <c r="E3409" s="2">
        <f t="shared" si="167"/>
        <v>0.17908308001223142</v>
      </c>
      <c r="K3409">
        <v>3404</v>
      </c>
      <c r="L3409" s="14">
        <v>-3.44794847541734E-5</v>
      </c>
      <c r="M3409" s="14">
        <v>-0.12369280030882999</v>
      </c>
    </row>
    <row r="3410" spans="1:13" x14ac:dyDescent="0.55000000000000004">
      <c r="A3410">
        <v>3405</v>
      </c>
      <c r="C3410">
        <f t="shared" si="165"/>
        <v>0.28675664071395135</v>
      </c>
      <c r="D3410">
        <f t="shared" si="166"/>
        <v>1.2445886058753966E-4</v>
      </c>
      <c r="E3410" s="2">
        <f t="shared" si="167"/>
        <v>6.7855009855208287E-2</v>
      </c>
      <c r="K3410">
        <v>3405</v>
      </c>
      <c r="L3410" s="14">
        <v>3.6975589956723702E-5</v>
      </c>
      <c r="M3410" s="14">
        <v>2.6266698767610001E-2</v>
      </c>
    </row>
    <row r="3411" spans="1:13" x14ac:dyDescent="0.55000000000000004">
      <c r="A3411">
        <v>3406</v>
      </c>
      <c r="C3411">
        <f t="shared" si="165"/>
        <v>0.20205412078564342</v>
      </c>
      <c r="D3411">
        <f t="shared" si="166"/>
        <v>7.4897877778696976E-5</v>
      </c>
      <c r="E3411" s="2">
        <f t="shared" si="167"/>
        <v>1.0501864658414614E-3</v>
      </c>
      <c r="K3411">
        <v>3406</v>
      </c>
      <c r="L3411" s="14">
        <v>9.9169898783052295E-5</v>
      </c>
      <c r="M3411" s="14">
        <v>0.169647540190933</v>
      </c>
    </row>
    <row r="3412" spans="1:13" x14ac:dyDescent="0.55000000000000004">
      <c r="A3412">
        <v>3407</v>
      </c>
      <c r="C3412">
        <f t="shared" si="165"/>
        <v>6.6640275503080312E-2</v>
      </c>
      <c r="D3412">
        <f t="shared" si="166"/>
        <v>6.5391063694021995E-6</v>
      </c>
      <c r="E3412" s="2">
        <f t="shared" si="167"/>
        <v>4.157473175532151E-2</v>
      </c>
      <c r="K3412">
        <v>3407</v>
      </c>
      <c r="L3412" s="14">
        <v>1.3652649125377701E-4</v>
      </c>
      <c r="M3412" s="14">
        <v>0.270539102756504</v>
      </c>
    </row>
    <row r="3413" spans="1:13" x14ac:dyDescent="0.55000000000000004">
      <c r="A3413">
        <v>3408</v>
      </c>
      <c r="C3413">
        <f t="shared" si="165"/>
        <v>-8.5498874263079283E-2</v>
      </c>
      <c r="D3413">
        <f t="shared" si="166"/>
        <v>-6.346084290425592E-5</v>
      </c>
      <c r="E3413" s="2">
        <f t="shared" si="167"/>
        <v>0.15145433421011839</v>
      </c>
      <c r="K3413">
        <v>3408</v>
      </c>
      <c r="L3413" s="14">
        <v>1.3968917704112999E-4</v>
      </c>
      <c r="M3413" s="14">
        <v>0.30367246873395898</v>
      </c>
    </row>
    <row r="3414" spans="1:13" x14ac:dyDescent="0.55000000000000004">
      <c r="A3414">
        <v>3409</v>
      </c>
      <c r="C3414">
        <f t="shared" si="165"/>
        <v>-0.21617960876464001</v>
      </c>
      <c r="D3414">
        <f t="shared" si="166"/>
        <v>-1.1753345825841714E-4</v>
      </c>
      <c r="E3414" s="2">
        <f t="shared" si="167"/>
        <v>0.22746107057291007</v>
      </c>
      <c r="K3414">
        <v>3409</v>
      </c>
      <c r="L3414" s="14">
        <v>1.0786584186979E-4</v>
      </c>
      <c r="M3414" s="14">
        <v>0.26074918106976502</v>
      </c>
    </row>
    <row r="3415" spans="1:13" x14ac:dyDescent="0.55000000000000004">
      <c r="A3415">
        <v>3410</v>
      </c>
      <c r="C3415">
        <f t="shared" si="165"/>
        <v>-0.29260381817087988</v>
      </c>
      <c r="D3415">
        <f t="shared" si="166"/>
        <v>-1.4210765299844724E-4</v>
      </c>
      <c r="E3415" s="2">
        <f t="shared" si="167"/>
        <v>0.19813489607303744</v>
      </c>
      <c r="K3415">
        <v>3410</v>
      </c>
      <c r="L3415" s="14">
        <v>4.9026837451059103E-5</v>
      </c>
      <c r="M3415" s="14">
        <v>0.152519643436164</v>
      </c>
    </row>
    <row r="3416" spans="1:13" x14ac:dyDescent="0.55000000000000004">
      <c r="A3416">
        <v>3411</v>
      </c>
      <c r="C3416">
        <f t="shared" si="165"/>
        <v>-0.29559063681586317</v>
      </c>
      <c r="D3416">
        <f t="shared" si="166"/>
        <v>-1.3101582222793781E-4</v>
      </c>
      <c r="E3416" s="2">
        <f t="shared" si="167"/>
        <v>9.1011577661466808E-2</v>
      </c>
      <c r="K3416">
        <v>3411</v>
      </c>
      <c r="L3416" s="14">
        <v>-2.2091242547709001E-5</v>
      </c>
      <c r="M3416" s="14">
        <v>6.0906149407993796E-3</v>
      </c>
    </row>
    <row r="3417" spans="1:13" x14ac:dyDescent="0.55000000000000004">
      <c r="A3417">
        <v>3412</v>
      </c>
      <c r="C3417">
        <f t="shared" si="165"/>
        <v>-0.22439043617692486</v>
      </c>
      <c r="D3417">
        <f t="shared" si="166"/>
        <v>-8.7041781672732654E-5</v>
      </c>
      <c r="E3417" s="2">
        <f t="shared" si="167"/>
        <v>6.8106381110012906E-3</v>
      </c>
      <c r="K3417">
        <v>3412</v>
      </c>
      <c r="L3417" s="14">
        <v>-8.76764338062841E-5</v>
      </c>
      <c r="M3417" s="14">
        <v>-0.14186384584992001</v>
      </c>
    </row>
    <row r="3418" spans="1:13" x14ac:dyDescent="0.55000000000000004">
      <c r="A3418">
        <v>3413</v>
      </c>
      <c r="C3418">
        <f t="shared" si="165"/>
        <v>-9.6872965832691893E-2</v>
      </c>
      <c r="D3418">
        <f t="shared" si="166"/>
        <v>-2.1222088612856484E-5</v>
      </c>
      <c r="E3418" s="2">
        <f t="shared" si="167"/>
        <v>2.4779375357780662E-2</v>
      </c>
      <c r="K3418">
        <v>3413</v>
      </c>
      <c r="L3418" s="14">
        <v>-1.3130251831296701E-4</v>
      </c>
      <c r="M3418" s="14">
        <v>-0.25428762638812002</v>
      </c>
    </row>
    <row r="3419" spans="1:13" x14ac:dyDescent="0.55000000000000004">
      <c r="A3419">
        <v>3414</v>
      </c>
      <c r="C3419">
        <f t="shared" si="165"/>
        <v>5.4957577013267658E-2</v>
      </c>
      <c r="D3419">
        <f t="shared" si="166"/>
        <v>4.9923901361738201E-5</v>
      </c>
      <c r="E3419" s="2">
        <f t="shared" si="167"/>
        <v>0.12815044678246673</v>
      </c>
      <c r="K3419">
        <v>3414</v>
      </c>
      <c r="L3419" s="14">
        <v>-1.4204307256647999E-4</v>
      </c>
      <c r="M3419" s="14">
        <v>-0.30302349341150597</v>
      </c>
    </row>
    <row r="3420" spans="1:13" x14ac:dyDescent="0.55000000000000004">
      <c r="A3420">
        <v>3415</v>
      </c>
      <c r="C3420">
        <f t="shared" si="165"/>
        <v>0.19299492644480218</v>
      </c>
      <c r="D3420">
        <f t="shared" si="166"/>
        <v>1.0854004440790957E-4</v>
      </c>
      <c r="E3420" s="2">
        <f t="shared" si="167"/>
        <v>0.21982986195077947</v>
      </c>
      <c r="K3420">
        <v>3415</v>
      </c>
      <c r="L3420" s="14">
        <v>-1.17208058124468E-4</v>
      </c>
      <c r="M3420" s="14">
        <v>-0.27586524668870199</v>
      </c>
    </row>
    <row r="3421" spans="1:13" x14ac:dyDescent="0.55000000000000004">
      <c r="A3421">
        <v>3416</v>
      </c>
      <c r="C3421">
        <f t="shared" si="165"/>
        <v>0.28259461734896701</v>
      </c>
      <c r="D3421">
        <f t="shared" si="166"/>
        <v>1.3991492415030429E-4</v>
      </c>
      <c r="E3421" s="2">
        <f t="shared" si="167"/>
        <v>0.2136375802340211</v>
      </c>
      <c r="K3421">
        <v>3416</v>
      </c>
      <c r="L3421" s="14">
        <v>-6.3017558419178801E-5</v>
      </c>
      <c r="M3421" s="14">
        <v>-0.17961483758896599</v>
      </c>
    </row>
    <row r="3422" spans="1:13" x14ac:dyDescent="0.55000000000000004">
      <c r="A3422">
        <v>3417</v>
      </c>
      <c r="C3422">
        <f t="shared" si="165"/>
        <v>0.30126901592073729</v>
      </c>
      <c r="D3422">
        <f t="shared" si="166"/>
        <v>1.3617410710388587E-4</v>
      </c>
      <c r="E3422" s="2">
        <f t="shared" si="167"/>
        <v>0.11536062402765697</v>
      </c>
      <c r="K3422">
        <v>3417</v>
      </c>
      <c r="L3422" s="14">
        <v>6.9560797247448002E-6</v>
      </c>
      <c r="M3422" s="14">
        <v>-3.8378778165514597E-2</v>
      </c>
    </row>
    <row r="3423" spans="1:13" x14ac:dyDescent="0.55000000000000004">
      <c r="A3423">
        <v>3418</v>
      </c>
      <c r="C3423">
        <f t="shared" si="165"/>
        <v>0.24433124174421378</v>
      </c>
      <c r="D3423">
        <f t="shared" si="166"/>
        <v>9.8256459497033145E-5</v>
      </c>
      <c r="E3423" s="2">
        <f t="shared" si="167"/>
        <v>1.7387523067272093E-2</v>
      </c>
      <c r="K3423">
        <v>3418</v>
      </c>
      <c r="L3423" s="14">
        <v>7.5187524549220395E-5</v>
      </c>
      <c r="M3423" s="14">
        <v>0.112469484334144</v>
      </c>
    </row>
    <row r="3424" spans="1:13" x14ac:dyDescent="0.55000000000000004">
      <c r="A3424">
        <v>3419</v>
      </c>
      <c r="C3424">
        <f t="shared" si="165"/>
        <v>0.1260714759838375</v>
      </c>
      <c r="D3424">
        <f t="shared" si="166"/>
        <v>3.5678511638262566E-5</v>
      </c>
      <c r="E3424" s="2">
        <f t="shared" si="167"/>
        <v>1.1897920812213098E-2</v>
      </c>
      <c r="K3424">
        <v>3419</v>
      </c>
      <c r="L3424" s="14">
        <v>1.2458778742080399E-4</v>
      </c>
      <c r="M3424" s="14">
        <v>0.23514906677229</v>
      </c>
    </row>
    <row r="3425" spans="1:13" x14ac:dyDescent="0.55000000000000004">
      <c r="A3425">
        <v>3420</v>
      </c>
      <c r="C3425">
        <f t="shared" si="165"/>
        <v>-2.3829572870412201E-2</v>
      </c>
      <c r="D3425">
        <f t="shared" si="166"/>
        <v>-3.5853990597351391E-5</v>
      </c>
      <c r="E3425" s="2">
        <f t="shared" si="167"/>
        <v>0.10417639283589546</v>
      </c>
      <c r="K3425">
        <v>3420</v>
      </c>
      <c r="L3425" s="14">
        <v>1.4278426604632499E-4</v>
      </c>
      <c r="M3425" s="14">
        <v>0.29893410667841103</v>
      </c>
    </row>
    <row r="3426" spans="1:13" x14ac:dyDescent="0.55000000000000004">
      <c r="A3426">
        <v>3421</v>
      </c>
      <c r="C3426">
        <f t="shared" si="165"/>
        <v>-0.16774990122374228</v>
      </c>
      <c r="D3426">
        <f t="shared" si="166"/>
        <v>-9.8387896936193996E-5</v>
      </c>
      <c r="E3426" s="2">
        <f t="shared" si="167"/>
        <v>0.20757058214400662</v>
      </c>
      <c r="K3426">
        <v>3421</v>
      </c>
      <c r="L3426" s="14">
        <v>1.25219539471265E-4</v>
      </c>
      <c r="M3426" s="14">
        <v>0.287849245114359</v>
      </c>
    </row>
    <row r="3427" spans="1:13" x14ac:dyDescent="0.55000000000000004">
      <c r="A3427">
        <v>3422</v>
      </c>
      <c r="C3427">
        <f t="shared" si="165"/>
        <v>-0.269568540257278</v>
      </c>
      <c r="D3427">
        <f t="shared" si="166"/>
        <v>-1.3622851499637075E-4</v>
      </c>
      <c r="E3427" s="2">
        <f t="shared" si="167"/>
        <v>0.22490290862011753</v>
      </c>
      <c r="K3427">
        <v>3422</v>
      </c>
      <c r="L3427" s="14">
        <v>7.6292802429999394E-5</v>
      </c>
      <c r="M3427" s="14">
        <v>0.20467075442433899</v>
      </c>
    </row>
    <row r="3428" spans="1:13" x14ac:dyDescent="0.55000000000000004">
      <c r="A3428">
        <v>3423</v>
      </c>
      <c r="C3428">
        <f t="shared" si="165"/>
        <v>-0.30373115774028575</v>
      </c>
      <c r="D3428">
        <f t="shared" si="166"/>
        <v>-1.3987864726192818E-4</v>
      </c>
      <c r="E3428" s="2">
        <f t="shared" si="167"/>
        <v>0.13984784770186723</v>
      </c>
      <c r="K3428">
        <v>3423</v>
      </c>
      <c r="L3428" s="14">
        <v>8.2580597339544902E-6</v>
      </c>
      <c r="M3428" s="14">
        <v>7.02312036035629E-2</v>
      </c>
    </row>
    <row r="3429" spans="1:13" x14ac:dyDescent="0.55000000000000004">
      <c r="A3429">
        <v>3424</v>
      </c>
      <c r="C3429">
        <f t="shared" si="165"/>
        <v>-0.26166365677633263</v>
      </c>
      <c r="D3429">
        <f t="shared" si="166"/>
        <v>-1.0842218747299748E-4</v>
      </c>
      <c r="E3429" s="2">
        <f t="shared" si="167"/>
        <v>3.2351586914793701E-2</v>
      </c>
      <c r="K3429">
        <v>3424</v>
      </c>
      <c r="L3429" s="14">
        <v>-6.1844965251742697E-5</v>
      </c>
      <c r="M3429" s="14">
        <v>-8.17981878424828E-2</v>
      </c>
    </row>
    <row r="3430" spans="1:13" x14ac:dyDescent="0.55000000000000004">
      <c r="A3430">
        <v>3425</v>
      </c>
      <c r="C3430">
        <f t="shared" si="165"/>
        <v>-0.15392409339378621</v>
      </c>
      <c r="D3430">
        <f t="shared" si="166"/>
        <v>-4.9754043986725976E-5</v>
      </c>
      <c r="E3430" s="2">
        <f t="shared" si="167"/>
        <v>3.5303350067856102E-3</v>
      </c>
      <c r="K3430">
        <v>3425</v>
      </c>
      <c r="L3430" s="14">
        <v>-1.1645853503183E-4</v>
      </c>
      <c r="M3430" s="14">
        <v>-0.213340715704261</v>
      </c>
    </row>
    <row r="3431" spans="1:13" x14ac:dyDescent="0.55000000000000004">
      <c r="A3431">
        <v>3426</v>
      </c>
      <c r="C3431">
        <f t="shared" si="165"/>
        <v>-7.552827034068359E-3</v>
      </c>
      <c r="D3431">
        <f t="shared" si="166"/>
        <v>2.1401315807150346E-5</v>
      </c>
      <c r="E3431" s="2">
        <f t="shared" si="167"/>
        <v>8.0598023764623536E-2</v>
      </c>
      <c r="K3431">
        <v>3426</v>
      </c>
      <c r="L3431" s="14">
        <v>-1.4190434225689401E-4</v>
      </c>
      <c r="M3431" s="14">
        <v>-0.29145073784819098</v>
      </c>
    </row>
    <row r="3432" spans="1:13" x14ac:dyDescent="0.55000000000000004">
      <c r="A3432">
        <v>3427</v>
      </c>
      <c r="C3432">
        <f t="shared" si="165"/>
        <v>0.14071403971214455</v>
      </c>
      <c r="D3432">
        <f t="shared" si="166"/>
        <v>8.7185396438350368E-5</v>
      </c>
      <c r="E3432" s="2">
        <f t="shared" si="167"/>
        <v>0.19121305885622414</v>
      </c>
      <c r="K3432">
        <v>3427</v>
      </c>
      <c r="L3432" s="14">
        <v>-1.3180932665309001E-4</v>
      </c>
      <c r="M3432" s="14">
        <v>-0.29656511466892599</v>
      </c>
    </row>
    <row r="3433" spans="1:13" x14ac:dyDescent="0.55000000000000004">
      <c r="A3433">
        <v>3428</v>
      </c>
      <c r="C3433">
        <f t="shared" si="165"/>
        <v>0.25366464850722953</v>
      </c>
      <c r="D3433">
        <f t="shared" si="166"/>
        <v>1.3108778028586842E-4</v>
      </c>
      <c r="E3433" s="2">
        <f t="shared" si="167"/>
        <v>0.23142600428066595</v>
      </c>
      <c r="K3433">
        <v>3428</v>
      </c>
      <c r="L3433" s="14">
        <v>-8.8701847503321594E-5</v>
      </c>
      <c r="M3433" s="14">
        <v>-0.22740291876442301</v>
      </c>
    </row>
    <row r="3434" spans="1:13" x14ac:dyDescent="0.55000000000000004">
      <c r="A3434">
        <v>3429</v>
      </c>
      <c r="C3434">
        <f t="shared" si="165"/>
        <v>0.30295077735338066</v>
      </c>
      <c r="D3434">
        <f t="shared" si="166"/>
        <v>1.4208989439290696E-4</v>
      </c>
      <c r="E3434" s="2">
        <f t="shared" si="167"/>
        <v>0.16340757521330768</v>
      </c>
      <c r="K3434">
        <v>3429</v>
      </c>
      <c r="L3434" s="14">
        <v>-2.3378440380032901E-5</v>
      </c>
      <c r="M3434" s="14">
        <v>-0.10128625115008</v>
      </c>
    </row>
    <row r="3435" spans="1:13" x14ac:dyDescent="0.55000000000000004">
      <c r="A3435">
        <v>3430</v>
      </c>
      <c r="C3435">
        <f t="shared" si="165"/>
        <v>0.27620264678076761</v>
      </c>
      <c r="D3435">
        <f t="shared" si="166"/>
        <v>1.1743044002507368E-4</v>
      </c>
      <c r="E3435" s="2">
        <f t="shared" si="167"/>
        <v>5.1078016112414956E-2</v>
      </c>
      <c r="K3435">
        <v>3430</v>
      </c>
      <c r="L3435" s="14">
        <v>4.7800242165749798E-5</v>
      </c>
      <c r="M3435" s="14">
        <v>5.0198186399086298E-2</v>
      </c>
    </row>
    <row r="3436" spans="1:13" x14ac:dyDescent="0.55000000000000004">
      <c r="A3436">
        <v>3431</v>
      </c>
      <c r="C3436">
        <f t="shared" si="165"/>
        <v>0.18013347375604172</v>
      </c>
      <c r="D3436">
        <f t="shared" si="166"/>
        <v>6.3298420448226422E-5</v>
      </c>
      <c r="E3436" s="2">
        <f t="shared" si="167"/>
        <v>8.0581196779280783E-5</v>
      </c>
      <c r="K3436">
        <v>3431</v>
      </c>
      <c r="L3436" s="14">
        <v>1.07007057529946E-4</v>
      </c>
      <c r="M3436" s="14">
        <v>0.18911017675766101</v>
      </c>
    </row>
    <row r="3437" spans="1:13" x14ac:dyDescent="0.55000000000000004">
      <c r="A3437">
        <v>3432</v>
      </c>
      <c r="C3437">
        <f t="shared" si="165"/>
        <v>3.885459573091244E-2</v>
      </c>
      <c r="D3437">
        <f t="shared" si="166"/>
        <v>-6.7201684362858752E-6</v>
      </c>
      <c r="E3437" s="2">
        <f t="shared" si="167"/>
        <v>5.8469055671919949E-2</v>
      </c>
      <c r="K3437">
        <v>3432</v>
      </c>
      <c r="L3437" s="14">
        <v>1.3941329151217601E-4</v>
      </c>
      <c r="M3437" s="14">
        <v>0.28065835019291402</v>
      </c>
    </row>
    <row r="3438" spans="1:13" x14ac:dyDescent="0.55000000000000004">
      <c r="A3438">
        <v>3433</v>
      </c>
      <c r="C3438">
        <f t="shared" si="165"/>
        <v>-0.11217596683072557</v>
      </c>
      <c r="D3438">
        <f t="shared" si="166"/>
        <v>-7.5052136692318108E-5</v>
      </c>
      <c r="E3438" s="2">
        <f t="shared" si="167"/>
        <v>0.1714704167719833</v>
      </c>
      <c r="K3438">
        <v>3433</v>
      </c>
      <c r="L3438" s="14">
        <v>1.36902601777909E-4</v>
      </c>
      <c r="M3438" s="14">
        <v>0.30191389874434899</v>
      </c>
    </row>
    <row r="3439" spans="1:13" x14ac:dyDescent="0.55000000000000004">
      <c r="A3439">
        <v>3434</v>
      </c>
      <c r="C3439">
        <f t="shared" si="165"/>
        <v>-0.23505272620181647</v>
      </c>
      <c r="D3439">
        <f t="shared" si="166"/>
        <v>-1.24547600613137E-4</v>
      </c>
      <c r="E3439" s="2">
        <f t="shared" si="167"/>
        <v>0.23290851708605309</v>
      </c>
      <c r="K3439">
        <v>3434</v>
      </c>
      <c r="L3439" s="14">
        <v>1.00103806146282E-4</v>
      </c>
      <c r="M3439" s="14">
        <v>0.24755323841740901</v>
      </c>
    </row>
    <row r="3440" spans="1:13" x14ac:dyDescent="0.55000000000000004">
      <c r="A3440">
        <v>3435</v>
      </c>
      <c r="C3440">
        <f t="shared" si="165"/>
        <v>-0.2989362058146065</v>
      </c>
      <c r="D3440">
        <f t="shared" si="166"/>
        <v>-1.4278424203518017E-4</v>
      </c>
      <c r="E3440" s="2">
        <f t="shared" si="167"/>
        <v>0.18500970035214495</v>
      </c>
      <c r="K3440">
        <v>3435</v>
      </c>
      <c r="L3440" s="14">
        <v>3.8233391266388902E-5</v>
      </c>
      <c r="M3440" s="14">
        <v>0.13119133382002901</v>
      </c>
    </row>
    <row r="3441" spans="1:13" x14ac:dyDescent="0.55000000000000004">
      <c r="A3441">
        <v>3436</v>
      </c>
      <c r="C3441">
        <f t="shared" si="165"/>
        <v>-0.28779299884390286</v>
      </c>
      <c r="D3441">
        <f t="shared" si="166"/>
        <v>-1.2518504835991578E-4</v>
      </c>
      <c r="E3441" s="2">
        <f t="shared" si="167"/>
        <v>7.2773017461139164E-2</v>
      </c>
      <c r="K3441">
        <v>3436</v>
      </c>
      <c r="L3441" s="14">
        <v>-3.3212813638911101E-5</v>
      </c>
      <c r="M3441" s="14">
        <v>-1.8028254184525298E-2</v>
      </c>
    </row>
    <row r="3442" spans="1:13" x14ac:dyDescent="0.55000000000000004">
      <c r="A3442">
        <v>3437</v>
      </c>
      <c r="C3442">
        <f t="shared" si="165"/>
        <v>-0.20441981535887224</v>
      </c>
      <c r="D3442">
        <f t="shared" si="166"/>
        <v>-7.6167046237771401E-5</v>
      </c>
      <c r="E3442" s="2">
        <f t="shared" si="167"/>
        <v>1.7378277521495746E-3</v>
      </c>
      <c r="K3442">
        <v>3437</v>
      </c>
      <c r="L3442" s="14">
        <v>-9.6340663331008505E-5</v>
      </c>
      <c r="M3442" s="14">
        <v>-0.16273255408939599</v>
      </c>
    </row>
    <row r="3443" spans="1:13" x14ac:dyDescent="0.55000000000000004">
      <c r="A3443">
        <v>3438</v>
      </c>
      <c r="C3443">
        <f t="shared" si="165"/>
        <v>-6.9741567046591138E-2</v>
      </c>
      <c r="D3443">
        <f t="shared" si="166"/>
        <v>-8.0327209838957142E-6</v>
      </c>
      <c r="E3443" s="2">
        <f t="shared" si="167"/>
        <v>3.8784540102326112E-2</v>
      </c>
      <c r="K3443">
        <v>3438</v>
      </c>
      <c r="L3443" s="14">
        <v>-1.35339396237769E-4</v>
      </c>
      <c r="M3443" s="14">
        <v>-0.26667947630310301</v>
      </c>
    </row>
    <row r="3444" spans="1:13" x14ac:dyDescent="0.55000000000000004">
      <c r="A3444">
        <v>3439</v>
      </c>
      <c r="C3444">
        <f t="shared" si="165"/>
        <v>8.2440344556662284E-2</v>
      </c>
      <c r="D3444">
        <f t="shared" si="166"/>
        <v>6.2117647919678306E-5</v>
      </c>
      <c r="E3444" s="2">
        <f t="shared" si="167"/>
        <v>0.14920854085340157</v>
      </c>
      <c r="K3444">
        <v>3439</v>
      </c>
      <c r="L3444" s="14">
        <v>-1.4044153777211901E-4</v>
      </c>
      <c r="M3444" s="14">
        <v>-0.303834869317334</v>
      </c>
    </row>
    <row r="3445" spans="1:13" x14ac:dyDescent="0.55000000000000004">
      <c r="A3445">
        <v>3440</v>
      </c>
      <c r="C3445">
        <f t="shared" si="165"/>
        <v>0.21393146738293134</v>
      </c>
      <c r="D3445">
        <f t="shared" si="166"/>
        <v>1.1667779653258001E-4</v>
      </c>
      <c r="E3445" s="2">
        <f t="shared" si="167"/>
        <v>0.22927280779674364</v>
      </c>
      <c r="K3445">
        <v>3440</v>
      </c>
      <c r="L3445" s="14">
        <v>-1.10369224935394E-4</v>
      </c>
      <c r="M3445" s="14">
        <v>-0.26489293445634798</v>
      </c>
    </row>
    <row r="3446" spans="1:13" x14ac:dyDescent="0.55000000000000004">
      <c r="A3446">
        <v>3441</v>
      </c>
      <c r="C3446">
        <f t="shared" si="165"/>
        <v>0.29173030121362797</v>
      </c>
      <c r="D3446">
        <f t="shared" si="166"/>
        <v>1.4195427758861758E-4</v>
      </c>
      <c r="E3446" s="2">
        <f t="shared" si="167"/>
        <v>0.20370528805108068</v>
      </c>
      <c r="K3446">
        <v>3441</v>
      </c>
      <c r="L3446" s="14">
        <v>-5.2654255032635602E-5</v>
      </c>
      <c r="M3446" s="14">
        <v>-0.159606920884307</v>
      </c>
    </row>
    <row r="3447" spans="1:13" x14ac:dyDescent="0.55000000000000004">
      <c r="A3447">
        <v>3442</v>
      </c>
      <c r="C3447">
        <f t="shared" si="165"/>
        <v>0.29631097862703915</v>
      </c>
      <c r="D3447">
        <f t="shared" si="166"/>
        <v>1.3160322712907571E-4</v>
      </c>
      <c r="E3447" s="2">
        <f t="shared" si="167"/>
        <v>9.6507984433241836E-2</v>
      </c>
      <c r="K3447">
        <v>3442</v>
      </c>
      <c r="L3447" s="14">
        <v>1.8248299686330499E-5</v>
      </c>
      <c r="M3447" s="14">
        <v>-1.4346363847337E-2</v>
      </c>
    </row>
    <row r="3448" spans="1:13" x14ac:dyDescent="0.55000000000000004">
      <c r="A3448">
        <v>3443</v>
      </c>
      <c r="C3448">
        <f t="shared" si="165"/>
        <v>0.22652384614554649</v>
      </c>
      <c r="D3448">
        <f t="shared" si="166"/>
        <v>8.8222540636176259E-5</v>
      </c>
      <c r="E3448" s="2">
        <f t="shared" si="167"/>
        <v>8.4670394250978501E-3</v>
      </c>
      <c r="K3448">
        <v>3443</v>
      </c>
      <c r="L3448" s="14">
        <v>8.4580454544622705E-5</v>
      </c>
      <c r="M3448" s="14">
        <v>0.13450732901357801</v>
      </c>
    </row>
    <row r="3449" spans="1:13" x14ac:dyDescent="0.55000000000000004">
      <c r="A3449">
        <v>3444</v>
      </c>
      <c r="C3449">
        <f t="shared" si="165"/>
        <v>9.9884003025349249E-2</v>
      </c>
      <c r="D3449">
        <f t="shared" si="166"/>
        <v>2.2699856027205637E-5</v>
      </c>
      <c r="E3449" s="2">
        <f t="shared" si="167"/>
        <v>2.2436691757796976E-2</v>
      </c>
      <c r="K3449">
        <v>3444</v>
      </c>
      <c r="L3449" s="14">
        <v>1.29728909863167E-4</v>
      </c>
      <c r="M3449" s="14">
        <v>0.24967282690015299</v>
      </c>
    </row>
    <row r="3450" spans="1:13" x14ac:dyDescent="0.55000000000000004">
      <c r="A3450">
        <v>3445</v>
      </c>
      <c r="C3450">
        <f t="shared" si="165"/>
        <v>-5.1824619464299268E-2</v>
      </c>
      <c r="D3450">
        <f t="shared" si="166"/>
        <v>-4.8520013968615777E-5</v>
      </c>
      <c r="E3450" s="2">
        <f t="shared" si="167"/>
        <v>0.12540864893247919</v>
      </c>
      <c r="K3450">
        <v>3445</v>
      </c>
      <c r="L3450" s="14">
        <v>1.4238595492675101E-4</v>
      </c>
      <c r="M3450" s="14">
        <v>0.30230621643181299</v>
      </c>
    </row>
    <row r="3451" spans="1:13" x14ac:dyDescent="0.55000000000000004">
      <c r="A3451">
        <v>3446</v>
      </c>
      <c r="C3451">
        <f t="shared" si="165"/>
        <v>-0.19052635484680089</v>
      </c>
      <c r="D3451">
        <f t="shared" si="166"/>
        <v>-1.0756238318008762E-4</v>
      </c>
      <c r="E3451" s="2">
        <f t="shared" si="167"/>
        <v>0.2206664656767772</v>
      </c>
      <c r="K3451">
        <v>3446</v>
      </c>
      <c r="L3451" s="14">
        <v>1.19381554280593E-4</v>
      </c>
      <c r="M3451" s="14">
        <v>0.279225138686511</v>
      </c>
    </row>
    <row r="3452" spans="1:13" x14ac:dyDescent="0.55000000000000004">
      <c r="A3452">
        <v>3447</v>
      </c>
      <c r="C3452">
        <f t="shared" si="165"/>
        <v>-0.28140999113967041</v>
      </c>
      <c r="D3452">
        <f t="shared" si="166"/>
        <v>-1.3960886144850251E-4</v>
      </c>
      <c r="E3452" s="2">
        <f t="shared" si="167"/>
        <v>0.21866882344798372</v>
      </c>
      <c r="K3452">
        <v>3447</v>
      </c>
      <c r="L3452" s="14">
        <v>6.6477302775465297E-5</v>
      </c>
      <c r="M3452" s="14">
        <v>0.18621039277016699</v>
      </c>
    </row>
    <row r="3453" spans="1:13" x14ac:dyDescent="0.55000000000000004">
      <c r="A3453">
        <v>3448</v>
      </c>
      <c r="C3453">
        <f t="shared" si="165"/>
        <v>-0.30166565130871664</v>
      </c>
      <c r="D3453">
        <f t="shared" si="166"/>
        <v>-1.3661645821495626E-4</v>
      </c>
      <c r="E3453" s="2">
        <f t="shared" si="167"/>
        <v>0.12125978015309674</v>
      </c>
      <c r="K3453">
        <v>3448</v>
      </c>
      <c r="L3453" s="14">
        <v>-3.07660160502498E-6</v>
      </c>
      <c r="M3453" s="14">
        <v>4.65580988191239E-2</v>
      </c>
    </row>
    <row r="3454" spans="1:13" x14ac:dyDescent="0.55000000000000004">
      <c r="A3454">
        <v>3449</v>
      </c>
      <c r="C3454">
        <f t="shared" si="165"/>
        <v>-0.24620959160751832</v>
      </c>
      <c r="D3454">
        <f t="shared" si="166"/>
        <v>-9.9336203616129287E-5</v>
      </c>
      <c r="E3454" s="2">
        <f t="shared" si="167"/>
        <v>2.0009412857920638E-2</v>
      </c>
      <c r="K3454">
        <v>3449</v>
      </c>
      <c r="L3454" s="14">
        <v>-7.1859952027686006E-5</v>
      </c>
      <c r="M3454" s="14">
        <v>-0.104754959806645</v>
      </c>
    </row>
    <row r="3455" spans="1:13" x14ac:dyDescent="0.55000000000000004">
      <c r="A3455">
        <v>3450</v>
      </c>
      <c r="C3455">
        <f t="shared" si="165"/>
        <v>-0.12896011409925148</v>
      </c>
      <c r="D3455">
        <f t="shared" si="166"/>
        <v>-3.7124655750691532E-5</v>
      </c>
      <c r="E3455" s="2">
        <f t="shared" si="167"/>
        <v>1.0175034253436344E-2</v>
      </c>
      <c r="K3455">
        <v>3450</v>
      </c>
      <c r="L3455" s="14">
        <v>-1.2264553167823399E-4</v>
      </c>
      <c r="M3455" s="14">
        <v>-0.22983148889624899</v>
      </c>
    </row>
    <row r="3456" spans="1:13" x14ac:dyDescent="0.55000000000000004">
      <c r="A3456">
        <v>3451</v>
      </c>
      <c r="C3456">
        <f t="shared" si="165"/>
        <v>2.065563378219561E-2</v>
      </c>
      <c r="D3456">
        <f t="shared" si="166"/>
        <v>3.4404398181507295E-5</v>
      </c>
      <c r="E3456" s="2">
        <f t="shared" si="167"/>
        <v>0.10112459122833183</v>
      </c>
      <c r="K3456">
        <v>3451</v>
      </c>
      <c r="L3456" s="14">
        <v>-1.42713777082328E-4</v>
      </c>
      <c r="M3456" s="14">
        <v>-0.29734529582074098</v>
      </c>
    </row>
    <row r="3457" spans="1:13" x14ac:dyDescent="0.55000000000000004">
      <c r="A3457">
        <v>3452</v>
      </c>
      <c r="C3457">
        <f t="shared" si="165"/>
        <v>0.16508725297252799</v>
      </c>
      <c r="D3457">
        <f t="shared" si="166"/>
        <v>9.7298673358325088E-5</v>
      </c>
      <c r="E3457" s="2">
        <f t="shared" si="167"/>
        <v>0.20745691246074999</v>
      </c>
      <c r="K3457">
        <v>3452</v>
      </c>
      <c r="L3457" s="14">
        <v>-1.27038471684154E-4</v>
      </c>
      <c r="M3457" s="14">
        <v>-0.29038712881063</v>
      </c>
    </row>
    <row r="3458" spans="1:13" x14ac:dyDescent="0.55000000000000004">
      <c r="A3458">
        <v>3453</v>
      </c>
      <c r="C3458">
        <f t="shared" si="165"/>
        <v>0.26808545142994883</v>
      </c>
      <c r="D3458">
        <f t="shared" si="166"/>
        <v>1.3577303241551079E-4</v>
      </c>
      <c r="E3458" s="2">
        <f t="shared" si="167"/>
        <v>0.22923522502075572</v>
      </c>
      <c r="K3458">
        <v>3453</v>
      </c>
      <c r="L3458" s="14">
        <v>-7.9545592963220298E-5</v>
      </c>
      <c r="M3458" s="14">
        <v>-0.210699703958933</v>
      </c>
    </row>
    <row r="3459" spans="1:13" x14ac:dyDescent="0.55000000000000004">
      <c r="A3459">
        <v>3454</v>
      </c>
      <c r="C3459">
        <f t="shared" si="165"/>
        <v>0.30379985237144608</v>
      </c>
      <c r="D3459">
        <f t="shared" si="166"/>
        <v>1.4017122220505131E-4</v>
      </c>
      <c r="E3459" s="2">
        <f t="shared" si="167"/>
        <v>0.14595538950943648</v>
      </c>
      <c r="K3459">
        <v>3454</v>
      </c>
      <c r="L3459" s="14">
        <v>-1.2130027019615001E-5</v>
      </c>
      <c r="M3459" s="14">
        <v>-7.82412311646528E-2</v>
      </c>
    </row>
    <row r="3460" spans="1:13" x14ac:dyDescent="0.55000000000000004">
      <c r="A3460">
        <v>3455</v>
      </c>
      <c r="C3460">
        <f t="shared" si="165"/>
        <v>0.26326689396154956</v>
      </c>
      <c r="D3460">
        <f t="shared" si="166"/>
        <v>1.0938938979638064E-4</v>
      </c>
      <c r="E3460" s="2">
        <f t="shared" si="167"/>
        <v>3.5892685730734404E-2</v>
      </c>
      <c r="K3460">
        <v>3455</v>
      </c>
      <c r="L3460" s="14">
        <v>5.8323579440277603E-5</v>
      </c>
      <c r="M3460" s="14">
        <v>7.3813243348175503E-2</v>
      </c>
    </row>
    <row r="3461" spans="1:13" x14ac:dyDescent="0.55000000000000004">
      <c r="A3461">
        <v>3456</v>
      </c>
      <c r="C3461">
        <f t="shared" si="165"/>
        <v>0.15665949439312896</v>
      </c>
      <c r="D3461">
        <f t="shared" si="166"/>
        <v>5.1153126294207375E-5</v>
      </c>
      <c r="E3461" s="2">
        <f t="shared" si="167"/>
        <v>2.5726440620799261E-3</v>
      </c>
      <c r="K3461">
        <v>3456</v>
      </c>
      <c r="L3461" s="14">
        <v>1.14169683616133E-4</v>
      </c>
      <c r="M3461" s="14">
        <v>0.20738073316033501</v>
      </c>
    </row>
    <row r="3462" spans="1:13" x14ac:dyDescent="0.55000000000000004">
      <c r="A3462">
        <v>3457</v>
      </c>
      <c r="C3462">
        <f t="shared" ref="C3462:C3525" si="168">$D$1*COS($B$2*(A3462-$L$2)+$B$1)</f>
        <v>1.0733863852170001E-2</v>
      </c>
      <c r="D3462">
        <f t="shared" ref="D3462:D3525" si="169">$D$2*COS($B$2*(A3462-$L$3)+$B$3)</f>
        <v>-1.9921493685460559E-5</v>
      </c>
      <c r="E3462" s="2">
        <f t="shared" ref="E3462:E3525" si="170">(M3462-C3462)^2</f>
        <v>7.7436735197618012E-2</v>
      </c>
      <c r="K3462">
        <v>3457</v>
      </c>
      <c r="L3462" s="14">
        <v>1.4142128227303001E-4</v>
      </c>
      <c r="M3462" s="14">
        <v>0.28900843185581998</v>
      </c>
    </row>
    <row r="3463" spans="1:13" x14ac:dyDescent="0.55000000000000004">
      <c r="A3463">
        <v>3458</v>
      </c>
      <c r="C3463">
        <f t="shared" si="168"/>
        <v>-0.13788574026181544</v>
      </c>
      <c r="D3463">
        <f t="shared" si="169"/>
        <v>-8.5996238661017796E-5</v>
      </c>
      <c r="E3463" s="2">
        <f t="shared" si="170"/>
        <v>0.19021628192693801</v>
      </c>
      <c r="K3463">
        <v>3458</v>
      </c>
      <c r="L3463" s="14">
        <v>1.3325304347070499E-4</v>
      </c>
      <c r="M3463" s="14">
        <v>0.29825217591486602</v>
      </c>
    </row>
    <row r="3464" spans="1:13" x14ac:dyDescent="0.55000000000000004">
      <c r="A3464">
        <v>3459</v>
      </c>
      <c r="C3464">
        <f t="shared" si="168"/>
        <v>-0.25189892997309266</v>
      </c>
      <c r="D3464">
        <f t="shared" si="169"/>
        <v>-1.3048774039057512E-4</v>
      </c>
      <c r="E3464" s="2">
        <f t="shared" si="170"/>
        <v>0.2349299625717122</v>
      </c>
      <c r="K3464">
        <v>3459</v>
      </c>
      <c r="L3464" s="14">
        <v>9.1710753289273801E-5</v>
      </c>
      <c r="M3464" s="14">
        <v>0.23279681229386001</v>
      </c>
    </row>
    <row r="3465" spans="1:13" x14ac:dyDescent="0.55000000000000004">
      <c r="A3465">
        <v>3460</v>
      </c>
      <c r="C3465">
        <f t="shared" si="168"/>
        <v>-0.30269079786927983</v>
      </c>
      <c r="D3465">
        <f t="shared" si="169"/>
        <v>-1.4222956974543167E-4</v>
      </c>
      <c r="E3465" s="2">
        <f t="shared" si="170"/>
        <v>0.16951899138290852</v>
      </c>
      <c r="K3465">
        <v>3460</v>
      </c>
      <c r="L3465" s="14">
        <v>2.7198936014334901E-5</v>
      </c>
      <c r="M3465" s="14">
        <v>0.10903604286728</v>
      </c>
    </row>
    <row r="3466" spans="1:13" x14ac:dyDescent="0.55000000000000004">
      <c r="A3466">
        <v>3461</v>
      </c>
      <c r="C3466">
        <f t="shared" si="168"/>
        <v>-0.27751365571696263</v>
      </c>
      <c r="D3466">
        <f t="shared" si="169"/>
        <v>-1.182747750562257E-4</v>
      </c>
      <c r="E3466" s="2">
        <f t="shared" si="170"/>
        <v>5.5450913200002935E-2</v>
      </c>
      <c r="K3466">
        <v>3461</v>
      </c>
      <c r="L3466" s="14">
        <v>-4.41250235153433E-5</v>
      </c>
      <c r="M3466" s="14">
        <v>-4.2033479905912802E-2</v>
      </c>
    </row>
    <row r="3467" spans="1:13" x14ac:dyDescent="0.55000000000000004">
      <c r="A3467">
        <v>3462</v>
      </c>
      <c r="C3467">
        <f t="shared" si="168"/>
        <v>-0.18268643550361555</v>
      </c>
      <c r="D3467">
        <f t="shared" si="169"/>
        <v>-6.4635504862265363E-5</v>
      </c>
      <c r="E3467" s="2">
        <f t="shared" si="170"/>
        <v>1.231625492379654E-8</v>
      </c>
      <c r="K3467">
        <v>3462</v>
      </c>
      <c r="L3467" s="14">
        <v>-1.0439759717383E-4</v>
      </c>
      <c r="M3467" s="14">
        <v>-0.18257545687989099</v>
      </c>
    </row>
    <row r="3468" spans="1:13" x14ac:dyDescent="0.55000000000000004">
      <c r="A3468">
        <v>3463</v>
      </c>
      <c r="C3468">
        <f t="shared" si="168"/>
        <v>-4.2008770703387981E-2</v>
      </c>
      <c r="D3468">
        <f t="shared" si="169"/>
        <v>5.2259146437805562E-6</v>
      </c>
      <c r="E3468" s="2">
        <f t="shared" si="170"/>
        <v>5.5404454006598283E-2</v>
      </c>
      <c r="K3468">
        <v>3463</v>
      </c>
      <c r="L3468" s="14">
        <v>-1.3852314498445699E-4</v>
      </c>
      <c r="M3468" s="14">
        <v>-0.27739027806239502</v>
      </c>
    </row>
    <row r="3469" spans="1:13" x14ac:dyDescent="0.55000000000000004">
      <c r="A3469">
        <v>3464</v>
      </c>
      <c r="C3469">
        <f t="shared" si="168"/>
        <v>0.109212210066698</v>
      </c>
      <c r="D3469">
        <f t="shared" si="169"/>
        <v>7.3775739726888689E-5</v>
      </c>
      <c r="E3469" s="2">
        <f t="shared" si="170"/>
        <v>0.16969719456100116</v>
      </c>
      <c r="K3469">
        <v>3464</v>
      </c>
      <c r="L3469" s="14">
        <v>-1.3795471179852301E-4</v>
      </c>
      <c r="M3469" s="14">
        <v>-0.30273098329981601</v>
      </c>
    </row>
    <row r="3470" spans="1:13" x14ac:dyDescent="0.55000000000000004">
      <c r="A3470">
        <v>3465</v>
      </c>
      <c r="C3470">
        <f t="shared" si="168"/>
        <v>0.23302322812296883</v>
      </c>
      <c r="D3470">
        <f t="shared" si="169"/>
        <v>1.238094092087934E-4</v>
      </c>
      <c r="E3470" s="2">
        <f t="shared" si="170"/>
        <v>0.23549091708052081</v>
      </c>
      <c r="K3470">
        <v>3465</v>
      </c>
      <c r="L3470" s="14">
        <v>-1.02834665233748E-4</v>
      </c>
      <c r="M3470" s="14">
        <v>-0.25225083576312102</v>
      </c>
    </row>
    <row r="3471" spans="1:13" x14ac:dyDescent="0.55000000000000004">
      <c r="A3471">
        <v>3466</v>
      </c>
      <c r="C3471">
        <f t="shared" si="168"/>
        <v>0.29835032766030434</v>
      </c>
      <c r="D3471">
        <f t="shared" si="169"/>
        <v>1.4276952667457239E-4</v>
      </c>
      <c r="E3471" s="2">
        <f t="shared" si="170"/>
        <v>0.19091938556057167</v>
      </c>
      <c r="K3471">
        <v>3466</v>
      </c>
      <c r="L3471" s="14">
        <v>-4.1959038821232398E-5</v>
      </c>
      <c r="M3471" s="14">
        <v>-0.138592901558975</v>
      </c>
    </row>
    <row r="3472" spans="1:13" x14ac:dyDescent="0.55000000000000004">
      <c r="A3472">
        <v>3467</v>
      </c>
      <c r="C3472">
        <f t="shared" si="168"/>
        <v>0.28879778368152231</v>
      </c>
      <c r="D3472">
        <f t="shared" si="169"/>
        <v>1.2589750228837165E-4</v>
      </c>
      <c r="E3472" s="2">
        <f t="shared" si="170"/>
        <v>7.7852885336364502E-2</v>
      </c>
      <c r="K3472">
        <v>3467</v>
      </c>
      <c r="L3472" s="14">
        <v>2.94254891590407E-5</v>
      </c>
      <c r="M3472" s="14">
        <v>9.7764846085581503E-3</v>
      </c>
    </row>
    <row r="3473" spans="1:13" x14ac:dyDescent="0.55000000000000004">
      <c r="A3473">
        <v>3468</v>
      </c>
      <c r="C3473">
        <f t="shared" si="168"/>
        <v>0.20676308337337759</v>
      </c>
      <c r="D3473">
        <f t="shared" si="169"/>
        <v>7.7427858536596635E-5</v>
      </c>
      <c r="E3473" s="2">
        <f t="shared" si="170"/>
        <v>2.6077152980997485E-3</v>
      </c>
      <c r="K3473">
        <v>3468</v>
      </c>
      <c r="L3473" s="14">
        <v>9.3440220836950099E-5</v>
      </c>
      <c r="M3473" s="14">
        <v>0.15569728955697101</v>
      </c>
    </row>
    <row r="3474" spans="1:13" x14ac:dyDescent="0.55000000000000004">
      <c r="A3474">
        <v>3469</v>
      </c>
      <c r="C3474">
        <f t="shared" si="168"/>
        <v>7.2835207358512247E-2</v>
      </c>
      <c r="D3474">
        <f t="shared" si="169"/>
        <v>9.525454341899787E-6</v>
      </c>
      <c r="E3474" s="2">
        <f t="shared" si="170"/>
        <v>3.6019308479890107E-2</v>
      </c>
      <c r="K3474">
        <v>3469</v>
      </c>
      <c r="L3474" s="14">
        <v>1.3405226954519799E-4</v>
      </c>
      <c r="M3474" s="14">
        <v>0.26262274245997802</v>
      </c>
    </row>
    <row r="3475" spans="1:13" x14ac:dyDescent="0.55000000000000004">
      <c r="A3475">
        <v>3470</v>
      </c>
      <c r="C3475">
        <f t="shared" si="168"/>
        <v>-7.9372770456847597E-2</v>
      </c>
      <c r="D3475">
        <f t="shared" si="169"/>
        <v>-6.0767638111027061E-5</v>
      </c>
      <c r="E3475" s="2">
        <f t="shared" si="170"/>
        <v>0.14680045177732481</v>
      </c>
      <c r="K3475">
        <v>3470</v>
      </c>
      <c r="L3475" s="14">
        <v>1.4109009574594499E-4</v>
      </c>
      <c r="M3475" s="14">
        <v>0.303772700320669</v>
      </c>
    </row>
    <row r="3476" spans="1:13" x14ac:dyDescent="0.55000000000000004">
      <c r="A3476">
        <v>3471</v>
      </c>
      <c r="C3476">
        <f t="shared" si="168"/>
        <v>-0.21165985593493944</v>
      </c>
      <c r="D3476">
        <f t="shared" si="169"/>
        <v>-1.1580933427930343E-4</v>
      </c>
      <c r="E3476" s="2">
        <f t="shared" si="170"/>
        <v>0.2308809773353126</v>
      </c>
      <c r="K3476">
        <v>3471</v>
      </c>
      <c r="L3476" s="14">
        <v>1.1279103220770999E-4</v>
      </c>
      <c r="M3476" s="14">
        <v>0.268840900917027</v>
      </c>
    </row>
    <row r="3477" spans="1:13" x14ac:dyDescent="0.55000000000000004">
      <c r="A3477">
        <v>3472</v>
      </c>
      <c r="C3477">
        <f t="shared" si="168"/>
        <v>-0.29082477900913473</v>
      </c>
      <c r="D3477">
        <f t="shared" si="169"/>
        <v>-1.4178532861055626E-4</v>
      </c>
      <c r="E3477" s="2">
        <f t="shared" si="170"/>
        <v>0.20921568314397759</v>
      </c>
      <c r="K3477">
        <v>3472</v>
      </c>
      <c r="L3477" s="14">
        <v>5.6242754948288699E-5</v>
      </c>
      <c r="M3477" s="14">
        <v>0.16657623011084699</v>
      </c>
    </row>
    <row r="3478" spans="1:13" x14ac:dyDescent="0.55000000000000004">
      <c r="A3478">
        <v>3473</v>
      </c>
      <c r="C3478">
        <f t="shared" si="168"/>
        <v>-0.29699881265245603</v>
      </c>
      <c r="D3478">
        <f t="shared" si="169"/>
        <v>-1.3217619405855109E-4</v>
      </c>
      <c r="E3478" s="2">
        <f t="shared" si="170"/>
        <v>0.10213797376390753</v>
      </c>
      <c r="K3478">
        <v>3473</v>
      </c>
      <c r="L3478" s="14">
        <v>-1.4391869192653001E-5</v>
      </c>
      <c r="M3478" s="14">
        <v>2.25915091094952E-2</v>
      </c>
    </row>
    <row r="3479" spans="1:13" x14ac:dyDescent="0.55000000000000004">
      <c r="A3479">
        <v>3474</v>
      </c>
      <c r="C3479">
        <f t="shared" si="168"/>
        <v>-0.22863240455890702</v>
      </c>
      <c r="D3479">
        <f t="shared" si="169"/>
        <v>-8.9393620851085443E-5</v>
      </c>
      <c r="E3479" s="2">
        <f t="shared" si="170"/>
        <v>1.0318701402263389E-2</v>
      </c>
      <c r="K3479">
        <v>3474</v>
      </c>
      <c r="L3479" s="14">
        <v>-8.1421960413620301E-5</v>
      </c>
      <c r="M3479" s="14">
        <v>-0.12705139549587699</v>
      </c>
    </row>
    <row r="3480" spans="1:13" x14ac:dyDescent="0.55000000000000004">
      <c r="A3480">
        <v>3475</v>
      </c>
      <c r="C3480">
        <f t="shared" si="168"/>
        <v>-0.10288408210978479</v>
      </c>
      <c r="D3480">
        <f t="shared" si="169"/>
        <v>-2.4175133078018774E-5</v>
      </c>
      <c r="E3480" s="2">
        <f t="shared" si="170"/>
        <v>2.0160991933041966E-2</v>
      </c>
      <c r="K3480">
        <v>3475</v>
      </c>
      <c r="L3480" s="14">
        <v>-1.2805941654382401E-4</v>
      </c>
      <c r="M3480" s="14">
        <v>-0.24487348992967101</v>
      </c>
    </row>
    <row r="3481" spans="1:13" x14ac:dyDescent="0.55000000000000004">
      <c r="A3481">
        <v>3476</v>
      </c>
      <c r="C3481">
        <f t="shared" si="168"/>
        <v>4.8685976322328565E-2</v>
      </c>
      <c r="D3481">
        <f t="shared" si="169"/>
        <v>4.7110803525276225E-5</v>
      </c>
      <c r="E3481" s="2">
        <f t="shared" si="170"/>
        <v>0.12253603588342593</v>
      </c>
      <c r="K3481">
        <v>3476</v>
      </c>
      <c r="L3481" s="14">
        <v>-1.42623597377682E-4</v>
      </c>
      <c r="M3481" s="14">
        <v>-0.30136549972573201</v>
      </c>
    </row>
    <row r="3482" spans="1:13" x14ac:dyDescent="0.55000000000000004">
      <c r="A3482">
        <v>3477</v>
      </c>
      <c r="C3482">
        <f t="shared" si="168"/>
        <v>0.18803688091857373</v>
      </c>
      <c r="D3482">
        <f t="shared" si="169"/>
        <v>1.0657292146169878E-4</v>
      </c>
      <c r="E3482" s="2">
        <f t="shared" si="170"/>
        <v>0.22129077227475727</v>
      </c>
      <c r="K3482">
        <v>3477</v>
      </c>
      <c r="L3482" s="14">
        <v>-1.21466813475736E-4</v>
      </c>
      <c r="M3482" s="14">
        <v>-0.282378650579651</v>
      </c>
    </row>
    <row r="3483" spans="1:13" x14ac:dyDescent="0.55000000000000004">
      <c r="A3483">
        <v>3478</v>
      </c>
      <c r="C3483">
        <f t="shared" si="168"/>
        <v>0.28019449190722495</v>
      </c>
      <c r="D3483">
        <f t="shared" si="169"/>
        <v>1.3928748249018177E-4</v>
      </c>
      <c r="E3483" s="2">
        <f t="shared" si="170"/>
        <v>0.22359923571277293</v>
      </c>
      <c r="K3483">
        <v>3478</v>
      </c>
      <c r="L3483" s="14">
        <v>-6.9887912613386707E-5</v>
      </c>
      <c r="M3483" s="14">
        <v>-0.19266831664592499</v>
      </c>
    </row>
    <row r="3484" spans="1:13" x14ac:dyDescent="0.55000000000000004">
      <c r="A3484">
        <v>3479</v>
      </c>
      <c r="C3484">
        <f t="shared" si="168"/>
        <v>0.30202919145868262</v>
      </c>
      <c r="D3484">
        <f t="shared" si="169"/>
        <v>1.3704382136110074E-4</v>
      </c>
      <c r="E3484" s="2">
        <f t="shared" si="170"/>
        <v>0.12725786183151974</v>
      </c>
      <c r="K3484">
        <v>3479</v>
      </c>
      <c r="L3484" s="14">
        <v>-8.0515048388062605E-7</v>
      </c>
      <c r="M3484" s="14">
        <v>-5.4703007580764497E-2</v>
      </c>
    </row>
    <row r="3485" spans="1:13" x14ac:dyDescent="0.55000000000000004">
      <c r="A3485">
        <v>3480</v>
      </c>
      <c r="C3485">
        <f t="shared" si="168"/>
        <v>0.24806093022509412</v>
      </c>
      <c r="D3485">
        <f t="shared" si="169"/>
        <v>1.0040504972516775E-4</v>
      </c>
      <c r="E3485" s="2">
        <f t="shared" si="170"/>
        <v>2.283058177260994E-2</v>
      </c>
      <c r="K3485">
        <v>3480</v>
      </c>
      <c r="L3485" s="14">
        <v>6.8479266579104297E-5</v>
      </c>
      <c r="M3485" s="14">
        <v>9.69630090858212E-2</v>
      </c>
    </row>
    <row r="3486" spans="1:13" x14ac:dyDescent="0.55000000000000004">
      <c r="A3486">
        <v>3481</v>
      </c>
      <c r="C3486">
        <f t="shared" si="168"/>
        <v>0.13183460421454737</v>
      </c>
      <c r="D3486">
        <f t="shared" si="169"/>
        <v>3.8566726978743707E-5</v>
      </c>
      <c r="E3486" s="2">
        <f t="shared" si="170"/>
        <v>8.557995452541033E-3</v>
      </c>
      <c r="K3486">
        <v>3481</v>
      </c>
      <c r="L3486" s="14">
        <v>1.20612626512824E-4</v>
      </c>
      <c r="M3486" s="14">
        <v>0.22434403861202401</v>
      </c>
    </row>
    <row r="3487" spans="1:13" x14ac:dyDescent="0.55000000000000004">
      <c r="A3487">
        <v>3482</v>
      </c>
      <c r="C3487">
        <f t="shared" si="168"/>
        <v>-1.7479428600880333E-2</v>
      </c>
      <c r="D3487">
        <f t="shared" si="169"/>
        <v>-3.2951031317241101E-5</v>
      </c>
      <c r="E3487" s="2">
        <f t="shared" si="170"/>
        <v>9.7979104238150289E-2</v>
      </c>
      <c r="K3487">
        <v>3482</v>
      </c>
      <c r="L3487" s="14">
        <v>1.4253780590999299E-4</v>
      </c>
      <c r="M3487" s="14">
        <v>0.29553671193846998</v>
      </c>
    </row>
    <row r="3488" spans="1:13" x14ac:dyDescent="0.55000000000000004">
      <c r="A3488">
        <v>3483</v>
      </c>
      <c r="C3488">
        <f t="shared" si="168"/>
        <v>-0.16240649327274015</v>
      </c>
      <c r="D3488">
        <f t="shared" si="169"/>
        <v>-9.6198775304461977E-5</v>
      </c>
      <c r="E3488" s="2">
        <f t="shared" si="170"/>
        <v>0.20713137050688549</v>
      </c>
      <c r="K3488">
        <v>3483</v>
      </c>
      <c r="L3488" s="14">
        <v>1.2876350757665199E-4</v>
      </c>
      <c r="M3488" s="14">
        <v>0.29271038238326702</v>
      </c>
    </row>
    <row r="3489" spans="1:13" x14ac:dyDescent="0.55000000000000004">
      <c r="A3489">
        <v>3484</v>
      </c>
      <c r="C3489">
        <f t="shared" si="168"/>
        <v>-0.26657295139261117</v>
      </c>
      <c r="D3489">
        <f t="shared" si="169"/>
        <v>-1.3530265440056982E-4</v>
      </c>
      <c r="E3489" s="2">
        <f t="shared" si="170"/>
        <v>0.23342993470264847</v>
      </c>
      <c r="K3489">
        <v>3484</v>
      </c>
      <c r="L3489" s="14">
        <v>8.2739589979930397E-5</v>
      </c>
      <c r="M3489" s="14">
        <v>0.21657292171679299</v>
      </c>
    </row>
    <row r="3490" spans="1:13" x14ac:dyDescent="0.55000000000000004">
      <c r="A3490">
        <v>3485</v>
      </c>
      <c r="C3490">
        <f t="shared" si="168"/>
        <v>-0.30383521762492299</v>
      </c>
      <c r="D3490">
        <f t="shared" si="169"/>
        <v>-1.4044841919580287E-4</v>
      </c>
      <c r="E3490" s="2">
        <f t="shared" si="170"/>
        <v>0.15212234541076111</v>
      </c>
      <c r="K3490">
        <v>3485</v>
      </c>
      <c r="L3490" s="14">
        <v>1.5993028793582201E-5</v>
      </c>
      <c r="M3490" s="14">
        <v>8.6193429285481696E-2</v>
      </c>
    </row>
    <row r="3491" spans="1:13" x14ac:dyDescent="0.55000000000000004">
      <c r="A3491">
        <v>3486</v>
      </c>
      <c r="C3491">
        <f t="shared" si="168"/>
        <v>-0.26484124857270191</v>
      </c>
      <c r="D3491">
        <f t="shared" si="169"/>
        <v>-1.1034459119133281E-4</v>
      </c>
      <c r="E3491" s="2">
        <f t="shared" si="170"/>
        <v>3.9627872087236844E-2</v>
      </c>
      <c r="K3491">
        <v>3486</v>
      </c>
      <c r="L3491" s="14">
        <v>-5.47590856676662E-5</v>
      </c>
      <c r="M3491" s="14">
        <v>-6.5773742215594899E-2</v>
      </c>
    </row>
    <row r="3492" spans="1:13" x14ac:dyDescent="0.55000000000000004">
      <c r="A3492">
        <v>3487</v>
      </c>
      <c r="C3492">
        <f t="shared" si="168"/>
        <v>-0.15937770853930658</v>
      </c>
      <c r="D3492">
        <f t="shared" si="169"/>
        <v>-5.2546596677087853E-5</v>
      </c>
      <c r="E3492" s="2">
        <f t="shared" si="170"/>
        <v>1.7547522784448549E-3</v>
      </c>
      <c r="K3492">
        <v>3487</v>
      </c>
      <c r="L3492" s="14">
        <v>-1.11796447422742E-4</v>
      </c>
      <c r="M3492" s="14">
        <v>-0.20126747194810199</v>
      </c>
    </row>
    <row r="3493" spans="1:13" x14ac:dyDescent="0.55000000000000004">
      <c r="A3493">
        <v>3488</v>
      </c>
      <c r="C3493">
        <f t="shared" si="168"/>
        <v>-1.3913723078090521E-2</v>
      </c>
      <c r="D3493">
        <f t="shared" si="169"/>
        <v>1.843948600872961E-5</v>
      </c>
      <c r="E3493" s="2">
        <f t="shared" si="170"/>
        <v>7.4222895212258139E-2</v>
      </c>
      <c r="K3493">
        <v>3488</v>
      </c>
      <c r="L3493" s="14">
        <v>-1.4083369538598299E-4</v>
      </c>
      <c r="M3493" s="14">
        <v>-0.28635251475845702</v>
      </c>
    </row>
    <row r="3494" spans="1:13" x14ac:dyDescent="0.55000000000000004">
      <c r="A3494">
        <v>3489</v>
      </c>
      <c r="C3494">
        <f t="shared" si="168"/>
        <v>0.13504231359573335</v>
      </c>
      <c r="D3494">
        <f t="shared" si="169"/>
        <v>8.4797646379046094E-5</v>
      </c>
      <c r="E3494" s="2">
        <f t="shared" si="170"/>
        <v>0.18901722054354594</v>
      </c>
      <c r="K3494">
        <v>3489</v>
      </c>
      <c r="L3494" s="14">
        <v>-1.3459827067098699E-4</v>
      </c>
      <c r="M3494" s="14">
        <v>-0.29971879384552103</v>
      </c>
    </row>
    <row r="3495" spans="1:13" x14ac:dyDescent="0.55000000000000004">
      <c r="A3495">
        <v>3490</v>
      </c>
      <c r="C3495">
        <f t="shared" si="168"/>
        <v>0.25010557602535605</v>
      </c>
      <c r="D3495">
        <f t="shared" si="169"/>
        <v>1.2987338490181828E-4</v>
      </c>
      <c r="E3495" s="2">
        <f t="shared" si="170"/>
        <v>0.23826525192370762</v>
      </c>
      <c r="K3495">
        <v>3490</v>
      </c>
      <c r="L3495" s="14">
        <v>-9.4651874079390802E-5</v>
      </c>
      <c r="M3495" s="14">
        <v>-0.23801864169356399</v>
      </c>
    </row>
    <row r="3496" spans="1:13" x14ac:dyDescent="0.55000000000000004">
      <c r="A3496">
        <v>3491</v>
      </c>
      <c r="C3496">
        <f t="shared" si="168"/>
        <v>0.30239761067986859</v>
      </c>
      <c r="D3496">
        <f t="shared" si="169"/>
        <v>1.4235364132798145E-4</v>
      </c>
      <c r="E3496" s="2">
        <f t="shared" si="170"/>
        <v>0.17564720294247094</v>
      </c>
      <c r="K3496">
        <v>3491</v>
      </c>
      <c r="L3496" s="14">
        <v>-3.09993284470129E-5</v>
      </c>
      <c r="M3496" s="14">
        <v>-0.116705244168999</v>
      </c>
    </row>
    <row r="3497" spans="1:13" x14ac:dyDescent="0.55000000000000004">
      <c r="A3497">
        <v>3492</v>
      </c>
      <c r="C3497">
        <f t="shared" si="168"/>
        <v>0.27879421909050223</v>
      </c>
      <c r="D3497">
        <f t="shared" si="169"/>
        <v>1.1910613435807453E-4</v>
      </c>
      <c r="E3497" s="2">
        <f t="shared" si="170"/>
        <v>6.0003693430647174E-2</v>
      </c>
      <c r="K3497">
        <v>3492</v>
      </c>
      <c r="L3497" s="14">
        <v>4.0417191300791298E-5</v>
      </c>
      <c r="M3497" s="14">
        <v>3.3837705744465298E-2</v>
      </c>
    </row>
    <row r="3498" spans="1:13" x14ac:dyDescent="0.55000000000000004">
      <c r="A3498">
        <v>3493</v>
      </c>
      <c r="C3498">
        <f t="shared" si="168"/>
        <v>0.18521935502550482</v>
      </c>
      <c r="D3498">
        <f t="shared" si="169"/>
        <v>6.5965498222323691E-5</v>
      </c>
      <c r="E3498" s="2">
        <f t="shared" si="170"/>
        <v>8.6742449890475762E-5</v>
      </c>
      <c r="K3498">
        <v>3493</v>
      </c>
      <c r="L3498" s="14">
        <v>1.0171097475726E-4</v>
      </c>
      <c r="M3498" s="14">
        <v>0.17590579234034101</v>
      </c>
    </row>
    <row r="3499" spans="1:13" x14ac:dyDescent="0.55000000000000004">
      <c r="A3499">
        <v>3494</v>
      </c>
      <c r="C3499">
        <f t="shared" si="168"/>
        <v>4.5158336963340089E-2</v>
      </c>
      <c r="D3499">
        <f t="shared" si="169"/>
        <v>-3.7310875248516842E-6</v>
      </c>
      <c r="E3499" s="2">
        <f t="shared" si="170"/>
        <v>5.2330609184459267E-2</v>
      </c>
      <c r="K3499">
        <v>3494</v>
      </c>
      <c r="L3499" s="14">
        <v>1.3753061361669499E-4</v>
      </c>
      <c r="M3499" s="14">
        <v>0.27391718200426801</v>
      </c>
    </row>
    <row r="3500" spans="1:13" x14ac:dyDescent="0.55000000000000004">
      <c r="A3500">
        <v>3495</v>
      </c>
      <c r="C3500">
        <f t="shared" si="168"/>
        <v>-0.10623647181233359</v>
      </c>
      <c r="D3500">
        <f t="shared" si="169"/>
        <v>-7.2491248947479203E-5</v>
      </c>
      <c r="E3500" s="2">
        <f t="shared" si="170"/>
        <v>0.16774003741970431</v>
      </c>
      <c r="K3500">
        <v>3495</v>
      </c>
      <c r="L3500" s="14">
        <v>1.38904857117841E-4</v>
      </c>
      <c r="M3500" s="14">
        <v>0.30332431417639399</v>
      </c>
    </row>
    <row r="3501" spans="1:13" x14ac:dyDescent="0.55000000000000004">
      <c r="A3501">
        <v>3496</v>
      </c>
      <c r="C3501">
        <f t="shared" si="168"/>
        <v>-0.23096816545244861</v>
      </c>
      <c r="D3501">
        <f t="shared" si="169"/>
        <v>-1.2305763487961805E-4</v>
      </c>
      <c r="E3501" s="2">
        <f t="shared" si="170"/>
        <v>0.23788070470896738</v>
      </c>
      <c r="K3501">
        <v>3496</v>
      </c>
      <c r="L3501" s="14">
        <v>1.05489517450651E-4</v>
      </c>
      <c r="M3501" s="14">
        <v>0.25676199017560702</v>
      </c>
    </row>
    <row r="3502" spans="1:13" x14ac:dyDescent="0.55000000000000004">
      <c r="A3502">
        <v>3497</v>
      </c>
      <c r="C3502">
        <f t="shared" si="168"/>
        <v>-0.29773171798664477</v>
      </c>
      <c r="D3502">
        <f t="shared" si="169"/>
        <v>-1.4273914830610859E-4</v>
      </c>
      <c r="E3502" s="2">
        <f t="shared" si="170"/>
        <v>0.19680203235037383</v>
      </c>
      <c r="K3502">
        <v>3497</v>
      </c>
      <c r="L3502" s="14">
        <v>4.56536737284883E-5</v>
      </c>
      <c r="M3502" s="14">
        <v>0.14589203289959199</v>
      </c>
    </row>
    <row r="3503" spans="1:13" x14ac:dyDescent="0.55000000000000004">
      <c r="A3503">
        <v>3498</v>
      </c>
      <c r="C3503">
        <f t="shared" si="168"/>
        <v>-0.2897708849935326</v>
      </c>
      <c r="D3503">
        <f t="shared" si="169"/>
        <v>-1.2659614421076904E-4</v>
      </c>
      <c r="E3503" s="2">
        <f t="shared" si="170"/>
        <v>8.3090020264566786E-2</v>
      </c>
      <c r="K3503">
        <v>3498</v>
      </c>
      <c r="L3503" s="14">
        <v>-2.5616415793804599E-5</v>
      </c>
      <c r="M3503" s="14">
        <v>-1.51748906459166E-3</v>
      </c>
    </row>
    <row r="3504" spans="1:13" x14ac:dyDescent="0.55000000000000004">
      <c r="A3504">
        <v>3499</v>
      </c>
      <c r="C3504">
        <f t="shared" si="168"/>
        <v>-0.20908366775311404</v>
      </c>
      <c r="D3504">
        <f t="shared" si="169"/>
        <v>-7.8680176353547595E-5</v>
      </c>
      <c r="E3504" s="2">
        <f t="shared" si="170"/>
        <v>3.6646946226525845E-3</v>
      </c>
      <c r="K3504">
        <v>3499</v>
      </c>
      <c r="L3504" s="14">
        <v>-9.0470715067832603E-5</v>
      </c>
      <c r="M3504" s="14">
        <v>-0.14854694647872899</v>
      </c>
    </row>
    <row r="3505" spans="1:13" x14ac:dyDescent="0.55000000000000004">
      <c r="A3505">
        <v>3500</v>
      </c>
      <c r="C3505">
        <f t="shared" si="168"/>
        <v>-7.5920857040698689E-2</v>
      </c>
      <c r="D3505">
        <f t="shared" si="169"/>
        <v>-1.1017142678114797E-5</v>
      </c>
      <c r="E3505" s="2">
        <f t="shared" si="170"/>
        <v>3.3288382941527486E-2</v>
      </c>
      <c r="K3505">
        <v>3500</v>
      </c>
      <c r="L3505" s="14">
        <v>-1.3266606251355101E-4</v>
      </c>
      <c r="M3505" s="14">
        <v>-0.25837189962891599</v>
      </c>
    </row>
    <row r="3506" spans="1:13" x14ac:dyDescent="0.55000000000000004">
      <c r="A3506">
        <v>3501</v>
      </c>
      <c r="C3506">
        <f t="shared" si="168"/>
        <v>7.629648850209933E-2</v>
      </c>
      <c r="D3506">
        <f t="shared" si="169"/>
        <v>5.9410961585638042E-5</v>
      </c>
      <c r="E3506" s="2">
        <f t="shared" si="170"/>
        <v>0.14423474441704581</v>
      </c>
      <c r="K3506">
        <v>3501</v>
      </c>
      <c r="L3506" s="14">
        <v>-1.4163437160224899E-4</v>
      </c>
      <c r="M3506" s="14">
        <v>-0.30348600769413903</v>
      </c>
    </row>
    <row r="3507" spans="1:13" x14ac:dyDescent="0.55000000000000004">
      <c r="A3507">
        <v>3502</v>
      </c>
      <c r="C3507">
        <f t="shared" si="168"/>
        <v>0.20936502363538678</v>
      </c>
      <c r="D3507">
        <f t="shared" si="169"/>
        <v>1.1492816677614008E-4</v>
      </c>
      <c r="E3507" s="2">
        <f t="shared" si="170"/>
        <v>0.2322808013867507</v>
      </c>
      <c r="K3507">
        <v>3502</v>
      </c>
      <c r="L3507" s="14">
        <v>-1.15129473687311E-4</v>
      </c>
      <c r="M3507" s="14">
        <v>-0.27259016244185702</v>
      </c>
    </row>
    <row r="3508" spans="1:13" x14ac:dyDescent="0.55000000000000004">
      <c r="A3508">
        <v>3503</v>
      </c>
      <c r="C3508">
        <f t="shared" si="168"/>
        <v>0.28988735090073847</v>
      </c>
      <c r="D3508">
        <f t="shared" si="169"/>
        <v>1.416008245993753E-4</v>
      </c>
      <c r="E3508" s="2">
        <f t="shared" si="170"/>
        <v>0.21465594379301753</v>
      </c>
      <c r="K3508">
        <v>3503</v>
      </c>
      <c r="L3508" s="14">
        <v>-5.9789684875982898E-5</v>
      </c>
      <c r="M3508" s="14">
        <v>-0.17342241997941199</v>
      </c>
    </row>
    <row r="3509" spans="1:13" x14ac:dyDescent="0.55000000000000004">
      <c r="A3509">
        <v>3504</v>
      </c>
      <c r="C3509">
        <f t="shared" si="168"/>
        <v>0.29765406343098438</v>
      </c>
      <c r="D3509">
        <f t="shared" si="169"/>
        <v>1.3273466015711289E-4</v>
      </c>
      <c r="E3509" s="2">
        <f t="shared" si="170"/>
        <v>0.10789518183435338</v>
      </c>
      <c r="K3509">
        <v>3504</v>
      </c>
      <c r="L3509" s="14">
        <v>1.05248014208124E-5</v>
      </c>
      <c r="M3509" s="14">
        <v>-3.0819956598535401E-2</v>
      </c>
    </row>
    <row r="3510" spans="1:13" x14ac:dyDescent="0.55000000000000004">
      <c r="A3510">
        <v>3505</v>
      </c>
      <c r="C3510">
        <f t="shared" si="168"/>
        <v>0.23071588009056188</v>
      </c>
      <c r="D3510">
        <f t="shared" si="169"/>
        <v>9.0554893840193119E-5</v>
      </c>
      <c r="E3510" s="2">
        <f t="shared" si="170"/>
        <v>1.2368625859437848E-2</v>
      </c>
      <c r="K3510">
        <v>3505</v>
      </c>
      <c r="L3510" s="14">
        <v>7.8203285910637501E-5</v>
      </c>
      <c r="M3510" s="14">
        <v>0.119501556105574</v>
      </c>
    </row>
    <row r="3511" spans="1:13" x14ac:dyDescent="0.55000000000000004">
      <c r="A3511">
        <v>3506</v>
      </c>
      <c r="C3511">
        <f t="shared" si="168"/>
        <v>0.10587287395230056</v>
      </c>
      <c r="D3511">
        <f t="shared" si="169"/>
        <v>2.5647757915098757E-5</v>
      </c>
      <c r="E3511" s="2">
        <f t="shared" si="170"/>
        <v>1.7961437809207004E-2</v>
      </c>
      <c r="K3511">
        <v>3506</v>
      </c>
      <c r="L3511" s="14">
        <v>1.26295272306178E-4</v>
      </c>
      <c r="M3511" s="14">
        <v>0.23989316274920999</v>
      </c>
    </row>
    <row r="3512" spans="1:13" x14ac:dyDescent="0.55000000000000004">
      <c r="A3512">
        <v>3507</v>
      </c>
      <c r="C3512">
        <f t="shared" si="168"/>
        <v>-4.5541991924872058E-2</v>
      </c>
      <c r="D3512">
        <f t="shared" si="169"/>
        <v>-4.5696424634843067E-5</v>
      </c>
      <c r="E3512" s="2">
        <f t="shared" si="170"/>
        <v>0.11953893463885874</v>
      </c>
      <c r="K3512">
        <v>3507</v>
      </c>
      <c r="L3512" s="14">
        <v>1.4275582427364801E-4</v>
      </c>
      <c r="M3512" s="14">
        <v>0.30020203859316702</v>
      </c>
    </row>
    <row r="3513" spans="1:13" x14ac:dyDescent="0.55000000000000004">
      <c r="A3513">
        <v>3508</v>
      </c>
      <c r="C3513">
        <f t="shared" si="168"/>
        <v>-0.18552677777617424</v>
      </c>
      <c r="D3513">
        <f t="shared" si="169"/>
        <v>-1.0557176780494623E-4</v>
      </c>
      <c r="E3513" s="2">
        <f t="shared" si="170"/>
        <v>0.22169993845954408</v>
      </c>
      <c r="K3513">
        <v>3508</v>
      </c>
      <c r="L3513" s="14">
        <v>1.23462294458942E-4</v>
      </c>
      <c r="M3513" s="14">
        <v>0.28532345155322097</v>
      </c>
    </row>
    <row r="3514" spans="1:13" x14ac:dyDescent="0.55000000000000004">
      <c r="A3514">
        <v>3509</v>
      </c>
      <c r="C3514">
        <f t="shared" si="168"/>
        <v>-0.27894825300203424</v>
      </c>
      <c r="D3514">
        <f t="shared" si="169"/>
        <v>-1.3895082253329429E-4</v>
      </c>
      <c r="E3514" s="2">
        <f t="shared" si="170"/>
        <v>0.22841908174906453</v>
      </c>
      <c r="K3514">
        <v>3509</v>
      </c>
      <c r="L3514" s="14">
        <v>7.3246867092524893E-5</v>
      </c>
      <c r="M3514" s="14">
        <v>0.198983836053581</v>
      </c>
    </row>
    <row r="3515" spans="1:13" x14ac:dyDescent="0.55000000000000004">
      <c r="A3515">
        <v>3510</v>
      </c>
      <c r="C3515">
        <f t="shared" si="168"/>
        <v>-0.30235959648703076</v>
      </c>
      <c r="D3515">
        <f t="shared" si="169"/>
        <v>-1.3745614965673657E-4</v>
      </c>
      <c r="E3515" s="2">
        <f t="shared" si="170"/>
        <v>0.13334699696955885</v>
      </c>
      <c r="K3515">
        <v>3510</v>
      </c>
      <c r="L3515" s="14">
        <v>4.6863074722093699E-6</v>
      </c>
      <c r="M3515" s="14">
        <v>6.2807484408220302E-2</v>
      </c>
    </row>
    <row r="3516" spans="1:13" x14ac:dyDescent="0.55000000000000004">
      <c r="A3516">
        <v>3511</v>
      </c>
      <c r="C3516">
        <f t="shared" si="168"/>
        <v>-0.2498850544896537</v>
      </c>
      <c r="D3516">
        <f t="shared" si="169"/>
        <v>-1.0146288056281559E-4</v>
      </c>
      <c r="E3516" s="2">
        <f t="shared" si="170"/>
        <v>2.5852029475591173E-2</v>
      </c>
      <c r="K3516">
        <v>3511</v>
      </c>
      <c r="L3516" s="14">
        <v>-6.5047966926261893E-5</v>
      </c>
      <c r="M3516" s="14">
        <v>-8.9099391336525599E-2</v>
      </c>
    </row>
    <row r="3517" spans="1:13" x14ac:dyDescent="0.55000000000000004">
      <c r="A3517">
        <v>3512</v>
      </c>
      <c r="C3517">
        <f t="shared" si="168"/>
        <v>-0.13469463097418463</v>
      </c>
      <c r="D3517">
        <f t="shared" si="169"/>
        <v>-4.0004567115177659E-5</v>
      </c>
      <c r="E3517" s="2">
        <f t="shared" si="170"/>
        <v>7.0553516717055172E-3</v>
      </c>
      <c r="K3517">
        <v>3512</v>
      </c>
      <c r="L3517" s="14">
        <v>-1.1849057447976E-4</v>
      </c>
      <c r="M3517" s="14">
        <v>-0.21869077178854299</v>
      </c>
    </row>
    <row r="3518" spans="1:13" x14ac:dyDescent="0.55000000000000004">
      <c r="A3518">
        <v>3513</v>
      </c>
      <c r="C3518">
        <f t="shared" si="168"/>
        <v>1.4301305778253453E-2</v>
      </c>
      <c r="D3518">
        <f t="shared" si="169"/>
        <v>3.1494049449000599E-5</v>
      </c>
      <c r="E3518" s="2">
        <f t="shared" si="170"/>
        <v>9.474761022215647E-2</v>
      </c>
      <c r="K3518">
        <v>3513</v>
      </c>
      <c r="L3518" s="14">
        <v>-1.4225648259264301E-4</v>
      </c>
      <c r="M3518" s="14">
        <v>-0.29350969178706499</v>
      </c>
    </row>
    <row r="3519" spans="1:13" x14ac:dyDescent="0.55000000000000004">
      <c r="A3519">
        <v>3514</v>
      </c>
      <c r="C3519">
        <f t="shared" si="168"/>
        <v>0.15970791622607686</v>
      </c>
      <c r="D3519">
        <f t="shared" si="169"/>
        <v>9.5088323442594954E-5</v>
      </c>
      <c r="E3519" s="2">
        <f t="shared" si="170"/>
        <v>0.2065931618908913</v>
      </c>
      <c r="K3519">
        <v>3514</v>
      </c>
      <c r="L3519" s="14">
        <v>-1.3039337214504999E-4</v>
      </c>
      <c r="M3519" s="14">
        <v>-0.29481728867557799</v>
      </c>
    </row>
    <row r="3520" spans="1:13" x14ac:dyDescent="0.55000000000000004">
      <c r="A3520">
        <v>3515</v>
      </c>
      <c r="C3520">
        <f t="shared" si="168"/>
        <v>0.26503120607913427</v>
      </c>
      <c r="D3520">
        <f t="shared" si="169"/>
        <v>1.3481743255593925E-4</v>
      </c>
      <c r="E3520" s="2">
        <f t="shared" si="170"/>
        <v>0.23747812435046525</v>
      </c>
      <c r="K3520">
        <v>3515</v>
      </c>
      <c r="L3520" s="14">
        <v>-8.5872432741975196E-5</v>
      </c>
      <c r="M3520" s="14">
        <v>-0.22228606670161299</v>
      </c>
    </row>
    <row r="3521" spans="1:13" x14ac:dyDescent="0.55000000000000004">
      <c r="A3521">
        <v>3516</v>
      </c>
      <c r="C3521">
        <f t="shared" si="168"/>
        <v>0.30383724962090242</v>
      </c>
      <c r="D3521">
        <f t="shared" si="169"/>
        <v>1.4071020782374609E-4</v>
      </c>
      <c r="E3521" s="2">
        <f t="shared" si="170"/>
        <v>0.15833966583795916</v>
      </c>
      <c r="K3521">
        <v>3516</v>
      </c>
      <c r="L3521" s="14">
        <v>-1.98442098447741E-5</v>
      </c>
      <c r="M3521" s="14">
        <v>-9.4081920359583904E-2</v>
      </c>
    </row>
    <row r="3522" spans="1:13" x14ac:dyDescent="0.55000000000000004">
      <c r="A3522">
        <v>3517</v>
      </c>
      <c r="C3522">
        <f t="shared" si="168"/>
        <v>0.26638654788995769</v>
      </c>
      <c r="D3522">
        <f t="shared" si="169"/>
        <v>1.1128768686429405E-4</v>
      </c>
      <c r="E3522" s="2">
        <f t="shared" si="170"/>
        <v>4.3556074556307563E-2</v>
      </c>
      <c r="K3522">
        <v>3517</v>
      </c>
      <c r="L3522" s="14">
        <v>5.1154118512591097E-5</v>
      </c>
      <c r="M3522" s="14">
        <v>5.7685626578365103E-2</v>
      </c>
    </row>
    <row r="3523" spans="1:13" x14ac:dyDescent="0.55000000000000004">
      <c r="A3523">
        <v>3518</v>
      </c>
      <c r="C3523">
        <f t="shared" si="168"/>
        <v>0.16207843762155585</v>
      </c>
      <c r="D3523">
        <f t="shared" si="169"/>
        <v>5.393430226004407E-5</v>
      </c>
      <c r="E3523" s="2">
        <f t="shared" si="170"/>
        <v>1.0841881760511351E-3</v>
      </c>
      <c r="K3523">
        <v>3518</v>
      </c>
      <c r="L3523" s="14">
        <v>1.09340580551365E-4</v>
      </c>
      <c r="M3523" s="14">
        <v>0.19500545048411499</v>
      </c>
    </row>
    <row r="3524" spans="1:13" x14ac:dyDescent="0.55000000000000004">
      <c r="A3524">
        <v>3519</v>
      </c>
      <c r="C3524">
        <f t="shared" si="168"/>
        <v>1.7092055852540936E-2</v>
      </c>
      <c r="D3524">
        <f t="shared" si="169"/>
        <v>-1.69554553665876E-5</v>
      </c>
      <c r="E3524" s="2">
        <f t="shared" si="170"/>
        <v>7.0965173833886425E-2</v>
      </c>
      <c r="K3524">
        <v>3519</v>
      </c>
      <c r="L3524" s="14">
        <v>1.4014201589133201E-4</v>
      </c>
      <c r="M3524" s="14">
        <v>0.28348494959012999</v>
      </c>
    </row>
    <row r="3525" spans="1:13" x14ac:dyDescent="0.55000000000000004">
      <c r="A3525">
        <v>3520</v>
      </c>
      <c r="C3525">
        <f t="shared" si="168"/>
        <v>-0.13218407166151938</v>
      </c>
      <c r="D3525">
        <f t="shared" si="169"/>
        <v>-8.3589751088005541E-5</v>
      </c>
      <c r="E3525" s="2">
        <f t="shared" si="170"/>
        <v>0.18761715189081507</v>
      </c>
      <c r="K3525">
        <v>3520</v>
      </c>
      <c r="L3525" s="14">
        <v>1.3584401397336601E-4</v>
      </c>
      <c r="M3525" s="14">
        <v>0.30096388445834399</v>
      </c>
    </row>
    <row r="3526" spans="1:13" x14ac:dyDescent="0.55000000000000004">
      <c r="A3526">
        <v>3521</v>
      </c>
      <c r="C3526">
        <f t="shared" ref="C3526:C3589" si="171">$D$1*COS($B$2*(A3526-$L$2)+$B$1)</f>
        <v>-0.24828478340990531</v>
      </c>
      <c r="D3526">
        <f t="shared" ref="D3526:D3589" si="172">$D$2*COS($B$2*(A3526-$L$3)+$B$3)</f>
        <v>-1.2924478121951915E-4</v>
      </c>
      <c r="E3526" s="2">
        <f t="shared" ref="E3526:E3589" si="173">(M3526-C3526)^2</f>
        <v>0.24142416490657709</v>
      </c>
      <c r="K3526">
        <v>3521</v>
      </c>
      <c r="L3526" s="14">
        <v>9.7523036040688101E-5</v>
      </c>
      <c r="M3526" s="14">
        <v>0.24306454741957401</v>
      </c>
    </row>
    <row r="3527" spans="1:13" x14ac:dyDescent="0.55000000000000004">
      <c r="A3527">
        <v>3522</v>
      </c>
      <c r="C3527">
        <f t="shared" si="171"/>
        <v>-0.30207124795039614</v>
      </c>
      <c r="D3527">
        <f t="shared" si="172"/>
        <v>-1.4246209552876648E-4</v>
      </c>
      <c r="E3527" s="2">
        <f t="shared" si="173"/>
        <v>0.18178236744428011</v>
      </c>
      <c r="K3527">
        <v>3522</v>
      </c>
      <c r="L3527" s="14">
        <v>3.47768087426262E-5</v>
      </c>
      <c r="M3527" s="14">
        <v>0.12428818661659</v>
      </c>
    </row>
    <row r="3528" spans="1:13" x14ac:dyDescent="0.55000000000000004">
      <c r="A3528">
        <v>3523</v>
      </c>
      <c r="C3528">
        <f t="shared" si="171"/>
        <v>-0.28004419641290379</v>
      </c>
      <c r="D3528">
        <f t="shared" si="172"/>
        <v>-1.1992442672357073E-4</v>
      </c>
      <c r="E3528" s="2">
        <f t="shared" si="173"/>
        <v>6.473323819291589E-2</v>
      </c>
      <c r="K3528">
        <v>3523</v>
      </c>
      <c r="L3528" s="14">
        <v>-3.6679486044685103E-5</v>
      </c>
      <c r="M3528" s="14">
        <v>-2.5616921552452002E-2</v>
      </c>
    </row>
    <row r="3529" spans="1:13" x14ac:dyDescent="0.55000000000000004">
      <c r="A3529">
        <v>3524</v>
      </c>
      <c r="C3529">
        <f t="shared" si="171"/>
        <v>-0.18773195443931209</v>
      </c>
      <c r="D3529">
        <f t="shared" si="172"/>
        <v>-6.7288254617036897E-5</v>
      </c>
      <c r="E3529" s="2">
        <f t="shared" si="173"/>
        <v>3.4692197666697492E-4</v>
      </c>
      <c r="K3529">
        <v>3524</v>
      </c>
      <c r="L3529" s="14">
        <v>-9.8949176009093196E-5</v>
      </c>
      <c r="M3529" s="14">
        <v>-0.16910611280283899</v>
      </c>
    </row>
    <row r="3530" spans="1:13" x14ac:dyDescent="0.55000000000000004">
      <c r="A3530">
        <v>3525</v>
      </c>
      <c r="C3530">
        <f t="shared" si="171"/>
        <v>-4.8302948977080859E-2</v>
      </c>
      <c r="D3530">
        <f t="shared" si="172"/>
        <v>2.2358510745019244E-6</v>
      </c>
      <c r="E3530" s="2">
        <f t="shared" si="173"/>
        <v>4.9256777709665182E-2</v>
      </c>
      <c r="K3530">
        <v>3525</v>
      </c>
      <c r="L3530" s="14">
        <v>-1.364364310059E-4</v>
      </c>
      <c r="M3530" s="14">
        <v>-0.270241629043592</v>
      </c>
    </row>
    <row r="3531" spans="1:13" x14ac:dyDescent="0.55000000000000004">
      <c r="A3531">
        <v>3526</v>
      </c>
      <c r="C3531">
        <f t="shared" si="171"/>
        <v>0.10324907853093818</v>
      </c>
      <c r="D3531">
        <f t="shared" si="172"/>
        <v>7.1198805273441535E-5</v>
      </c>
      <c r="E3531" s="2">
        <f t="shared" si="173"/>
        <v>0.16560222383290774</v>
      </c>
      <c r="K3531">
        <v>3526</v>
      </c>
      <c r="L3531" s="14">
        <v>-1.3975233546710899E-4</v>
      </c>
      <c r="M3531" s="14">
        <v>-0.30369345283302202</v>
      </c>
    </row>
    <row r="3532" spans="1:13" x14ac:dyDescent="0.55000000000000004">
      <c r="A3532">
        <v>3527</v>
      </c>
      <c r="C3532">
        <f t="shared" si="171"/>
        <v>0.22888776364777114</v>
      </c>
      <c r="D3532">
        <f t="shared" si="172"/>
        <v>1.2229236010152504E-4</v>
      </c>
      <c r="E3532" s="2">
        <f t="shared" si="173"/>
        <v>0.24007170924358878</v>
      </c>
      <c r="K3532">
        <v>3527</v>
      </c>
      <c r="L3532" s="14">
        <v>-1.0806640055003299E-4</v>
      </c>
      <c r="M3532" s="14">
        <v>-0.26108336738301602</v>
      </c>
    </row>
    <row r="3533" spans="1:13" x14ac:dyDescent="0.55000000000000004">
      <c r="A3533">
        <v>3528</v>
      </c>
      <c r="C3533">
        <f t="shared" si="171"/>
        <v>0.29708044466026856</v>
      </c>
      <c r="D3533">
        <f t="shared" si="172"/>
        <v>1.426931102625492E-4</v>
      </c>
      <c r="E3533" s="2">
        <f t="shared" si="173"/>
        <v>0.20264742665281832</v>
      </c>
      <c r="K3533">
        <v>3528</v>
      </c>
      <c r="L3533" s="14">
        <v>-4.9314565219922599E-5</v>
      </c>
      <c r="M3533" s="14">
        <v>-0.153083332928309</v>
      </c>
    </row>
    <row r="3534" spans="1:13" x14ac:dyDescent="0.55000000000000004">
      <c r="A3534">
        <v>3529</v>
      </c>
      <c r="C3534">
        <f t="shared" si="171"/>
        <v>0.29071219602260356</v>
      </c>
      <c r="D3534">
        <f t="shared" si="172"/>
        <v>1.2728089748026197E-4</v>
      </c>
      <c r="E3534" s="2">
        <f t="shared" si="173"/>
        <v>8.8479372382894994E-2</v>
      </c>
      <c r="K3534">
        <v>3529</v>
      </c>
      <c r="L3534" s="14">
        <v>2.1788408894869998E-5</v>
      </c>
      <c r="M3534" s="14">
        <v>-6.7426280816543097E-3</v>
      </c>
    </row>
    <row r="3535" spans="1:13" x14ac:dyDescent="0.55000000000000004">
      <c r="A3535">
        <v>3530</v>
      </c>
      <c r="C3535">
        <f t="shared" si="171"/>
        <v>0.21138131391062012</v>
      </c>
      <c r="D3535">
        <f t="shared" si="172"/>
        <v>7.9923862298914727E-5</v>
      </c>
      <c r="E3535" s="2">
        <f t="shared" si="173"/>
        <v>4.9132395070355245E-3</v>
      </c>
      <c r="K3535">
        <v>3530</v>
      </c>
      <c r="L3535" s="14">
        <v>8.7434340836466896E-5</v>
      </c>
      <c r="M3535" s="14">
        <v>0.141286809796278</v>
      </c>
    </row>
    <row r="3536" spans="1:13" x14ac:dyDescent="0.55000000000000004">
      <c r="A3536">
        <v>3531</v>
      </c>
      <c r="C3536">
        <f t="shared" si="171"/>
        <v>7.8998177571644235E-2</v>
      </c>
      <c r="D3536">
        <f t="shared" si="172"/>
        <v>1.2507622341888722E-5</v>
      </c>
      <c r="E3536" s="2">
        <f t="shared" si="173"/>
        <v>3.0601173874234673E-2</v>
      </c>
      <c r="K3536">
        <v>3531</v>
      </c>
      <c r="L3536" s="14">
        <v>1.31181799712298E-4</v>
      </c>
      <c r="M3536" s="14">
        <v>0.25393008968099801</v>
      </c>
    </row>
    <row r="3537" spans="1:13" x14ac:dyDescent="0.55000000000000004">
      <c r="A3537">
        <v>3532</v>
      </c>
      <c r="C3537">
        <f t="shared" si="171"/>
        <v>-7.3211836188351434E-2</v>
      </c>
      <c r="D3537">
        <f t="shared" si="172"/>
        <v>-5.8047767183190716E-5</v>
      </c>
      <c r="E3537" s="2">
        <f t="shared" si="173"/>
        <v>0.14151653823222224</v>
      </c>
      <c r="K3537">
        <v>3532</v>
      </c>
      <c r="L3537" s="14">
        <v>1.4207396305738001E-4</v>
      </c>
      <c r="M3537" s="14">
        <v>0.30297500333719901</v>
      </c>
    </row>
    <row r="3538" spans="1:13" x14ac:dyDescent="0.55000000000000004">
      <c r="A3538">
        <v>3533</v>
      </c>
      <c r="C3538">
        <f t="shared" si="171"/>
        <v>-0.20704722224651681</v>
      </c>
      <c r="D3538">
        <f t="shared" si="172"/>
        <v>-1.1403439069451447E-4</v>
      </c>
      <c r="E3538" s="2">
        <f t="shared" si="173"/>
        <v>0.23346790863708219</v>
      </c>
      <c r="K3538">
        <v>3533</v>
      </c>
      <c r="L3538" s="14">
        <v>1.17382820991861E-4</v>
      </c>
      <c r="M3538" s="14">
        <v>0.27613794788713097</v>
      </c>
    </row>
    <row r="3539" spans="1:13" x14ac:dyDescent="0.55000000000000004">
      <c r="A3539">
        <v>3534</v>
      </c>
      <c r="C3539">
        <f t="shared" si="171"/>
        <v>-0.2889181197321215</v>
      </c>
      <c r="D3539">
        <f t="shared" si="172"/>
        <v>-1.4140078579670361E-4</v>
      </c>
      <c r="E3539" s="2">
        <f t="shared" si="173"/>
        <v>0.22001592340820783</v>
      </c>
      <c r="K3539">
        <v>3534</v>
      </c>
      <c r="L3539" s="14">
        <v>6.3292423218776203E-5</v>
      </c>
      <c r="M3539" s="14">
        <v>0.18014043035326799</v>
      </c>
    </row>
    <row r="3540" spans="1:13" x14ac:dyDescent="0.55000000000000004">
      <c r="A3540">
        <v>3535</v>
      </c>
      <c r="C3540">
        <f t="shared" si="171"/>
        <v>-0.29827665907572737</v>
      </c>
      <c r="D3540">
        <f t="shared" si="172"/>
        <v>-1.3327856415599944E-4</v>
      </c>
      <c r="E3540" s="2">
        <f t="shared" si="173"/>
        <v>0.11377283052383783</v>
      </c>
      <c r="K3540">
        <v>3535</v>
      </c>
      <c r="L3540" s="14">
        <v>-6.6499545871400099E-6</v>
      </c>
      <c r="M3540" s="14">
        <v>3.9025624527330702E-2</v>
      </c>
    </row>
    <row r="3541" spans="1:13" x14ac:dyDescent="0.55000000000000004">
      <c r="A3541">
        <v>3536</v>
      </c>
      <c r="C3541">
        <f t="shared" si="171"/>
        <v>-0.23277404416586794</v>
      </c>
      <c r="D3541">
        <f t="shared" si="172"/>
        <v>-9.1706232202166734E-5</v>
      </c>
      <c r="E3541" s="2">
        <f t="shared" si="173"/>
        <v>1.4619386034759584E-2</v>
      </c>
      <c r="K3541">
        <v>3536</v>
      </c>
      <c r="L3541" s="14">
        <v>-7.49268100133837E-5</v>
      </c>
      <c r="M3541" s="14">
        <v>-0.11186339105887499</v>
      </c>
    </row>
    <row r="3542" spans="1:13" x14ac:dyDescent="0.55000000000000004">
      <c r="A3542">
        <v>3537</v>
      </c>
      <c r="C3542">
        <f t="shared" si="171"/>
        <v>-0.10885005065750322</v>
      </c>
      <c r="D3542">
        <f t="shared" si="172"/>
        <v>-2.7117568979218434E-5</v>
      </c>
      <c r="E3542" s="2">
        <f t="shared" si="173"/>
        <v>1.5847153003994335E-2</v>
      </c>
      <c r="K3542">
        <v>3537</v>
      </c>
      <c r="L3542" s="14">
        <v>-1.24437781059591E-4</v>
      </c>
      <c r="M3542" s="14">
        <v>-0.23473552640428799</v>
      </c>
    </row>
    <row r="3543" spans="1:13" x14ac:dyDescent="0.55000000000000004">
      <c r="A3543">
        <v>3538</v>
      </c>
      <c r="C3543">
        <f t="shared" si="171"/>
        <v>4.2393011188872863E-2</v>
      </c>
      <c r="D3543">
        <f t="shared" si="172"/>
        <v>4.427703246451231E-5</v>
      </c>
      <c r="E3543" s="2">
        <f t="shared" si="173"/>
        <v>0.11642406221099881</v>
      </c>
      <c r="K3543">
        <v>3538</v>
      </c>
      <c r="L3543" s="14">
        <v>-1.42782537883474E-4</v>
      </c>
      <c r="M3543" s="14">
        <v>-0.29881669296826102</v>
      </c>
    </row>
    <row r="3544" spans="1:13" x14ac:dyDescent="0.55000000000000004">
      <c r="A3544">
        <v>3539</v>
      </c>
      <c r="C3544">
        <f t="shared" si="171"/>
        <v>0.18299632079885286</v>
      </c>
      <c r="D3544">
        <f t="shared" si="172"/>
        <v>1.0455903204473632E-4</v>
      </c>
      <c r="E3544" s="2">
        <f t="shared" si="173"/>
        <v>0.22189157495569853</v>
      </c>
      <c r="K3544">
        <v>3539</v>
      </c>
      <c r="L3544" s="14">
        <v>-1.25366522335882E-4</v>
      </c>
      <c r="M3544" s="14">
        <v>-0.28805736505414897</v>
      </c>
    </row>
    <row r="3545" spans="1:13" x14ac:dyDescent="0.55000000000000004">
      <c r="A3545">
        <v>3540</v>
      </c>
      <c r="C3545">
        <f t="shared" si="171"/>
        <v>0.27767141114690064</v>
      </c>
      <c r="D3545">
        <f t="shared" si="172"/>
        <v>1.3859891851224527E-4</v>
      </c>
      <c r="E3545" s="2">
        <f t="shared" si="173"/>
        <v>0.23311871971083986</v>
      </c>
      <c r="K3545">
        <v>3540</v>
      </c>
      <c r="L3545" s="14">
        <v>-7.65516835518263E-5</v>
      </c>
      <c r="M3545" s="14">
        <v>-0.20515228308406799</v>
      </c>
    </row>
    <row r="3546" spans="1:13" x14ac:dyDescent="0.55000000000000004">
      <c r="A3546">
        <v>3541</v>
      </c>
      <c r="C3546">
        <f t="shared" si="171"/>
        <v>0.30265683014603267</v>
      </c>
      <c r="D3546">
        <f t="shared" si="172"/>
        <v>1.3785339786658352E-4</v>
      </c>
      <c r="E3546" s="2">
        <f t="shared" si="173"/>
        <v>0.13951896035945185</v>
      </c>
      <c r="K3546">
        <v>3541</v>
      </c>
      <c r="L3546" s="14">
        <v>-8.5640007300474207E-6</v>
      </c>
      <c r="M3546" s="14">
        <v>-7.0865539143213294E-2</v>
      </c>
    </row>
    <row r="3547" spans="1:13" x14ac:dyDescent="0.55000000000000004">
      <c r="A3547">
        <v>3542</v>
      </c>
      <c r="C3547">
        <f t="shared" si="171"/>
        <v>0.25168176427955086</v>
      </c>
      <c r="D3547">
        <f t="shared" si="172"/>
        <v>1.0250958007620703E-4</v>
      </c>
      <c r="E3547" s="2">
        <f t="shared" si="173"/>
        <v>2.9074289485008439E-2</v>
      </c>
      <c r="K3547">
        <v>3542</v>
      </c>
      <c r="L3547" s="14">
        <v>6.1568589201775305E-5</v>
      </c>
      <c r="M3547" s="14">
        <v>8.1169918693948101E-2</v>
      </c>
    </row>
    <row r="3548" spans="1:13" x14ac:dyDescent="0.55000000000000004">
      <c r="A3548">
        <v>3543</v>
      </c>
      <c r="C3548">
        <f t="shared" si="171"/>
        <v>0.1375398806093735</v>
      </c>
      <c r="D3548">
        <f t="shared" si="172"/>
        <v>4.1438018416938024E-5</v>
      </c>
      <c r="E3548" s="2">
        <f t="shared" si="173"/>
        <v>5.6755108232382561E-3</v>
      </c>
      <c r="K3548">
        <v>3543</v>
      </c>
      <c r="L3548" s="14">
        <v>1.1628094402421501E-4</v>
      </c>
      <c r="M3548" s="14">
        <v>0.21287586685259099</v>
      </c>
    </row>
    <row r="3549" spans="1:13" x14ac:dyDescent="0.55000000000000004">
      <c r="A3549">
        <v>3544</v>
      </c>
      <c r="C3549">
        <f t="shared" si="171"/>
        <v>-1.1121613983101599E-2</v>
      </c>
      <c r="D3549">
        <f t="shared" si="172"/>
        <v>-3.0033612420857088E-5</v>
      </c>
      <c r="E3549" s="2">
        <f t="shared" si="173"/>
        <v>9.1438107961409179E-2</v>
      </c>
      <c r="K3549">
        <v>3544</v>
      </c>
      <c r="L3549" s="14">
        <v>1.4187001506118301E-4</v>
      </c>
      <c r="M3549" s="14">
        <v>0.29126573357199897</v>
      </c>
    </row>
    <row r="3550" spans="1:13" x14ac:dyDescent="0.55000000000000004">
      <c r="A3550">
        <v>3545</v>
      </c>
      <c r="C3550">
        <f t="shared" si="171"/>
        <v>-0.15699181788894787</v>
      </c>
      <c r="D3550">
        <f t="shared" si="172"/>
        <v>-9.3967439598555057E-5</v>
      </c>
      <c r="E3550" s="2">
        <f t="shared" si="173"/>
        <v>0.2058419734984247</v>
      </c>
      <c r="K3550">
        <v>3545</v>
      </c>
      <c r="L3550" s="14">
        <v>1.319268607284E-4</v>
      </c>
      <c r="M3550" s="14">
        <v>0.29670629043686902</v>
      </c>
    </row>
    <row r="3551" spans="1:13" x14ac:dyDescent="0.55000000000000004">
      <c r="A3551">
        <v>3546</v>
      </c>
      <c r="C3551">
        <f t="shared" si="171"/>
        <v>-0.26346038463183802</v>
      </c>
      <c r="D3551">
        <f t="shared" si="172"/>
        <v>-1.3431742011450252E-4</v>
      </c>
      <c r="E3551" s="2">
        <f t="shared" si="173"/>
        <v>0.24137107264855839</v>
      </c>
      <c r="K3551">
        <v>3546</v>
      </c>
      <c r="L3551" s="14">
        <v>8.8941805711361996E-5</v>
      </c>
      <c r="M3551" s="14">
        <v>0.22783491622962801</v>
      </c>
    </row>
    <row r="3552" spans="1:13" x14ac:dyDescent="0.55000000000000004">
      <c r="A3552">
        <v>3547</v>
      </c>
      <c r="C3552">
        <f t="shared" si="171"/>
        <v>-0.30380594813642137</v>
      </c>
      <c r="D3552">
        <f t="shared" si="172"/>
        <v>-1.4095655936828709E-4</v>
      </c>
      <c r="E3552" s="2">
        <f t="shared" si="173"/>
        <v>0.16459802542049556</v>
      </c>
      <c r="K3552">
        <v>3547</v>
      </c>
      <c r="L3552" s="14">
        <v>2.36807236990077E-5</v>
      </c>
      <c r="M3552" s="14">
        <v>0.101900873867468</v>
      </c>
    </row>
    <row r="3553" spans="1:13" x14ac:dyDescent="0.55000000000000004">
      <c r="A3553">
        <v>3548</v>
      </c>
      <c r="C3553">
        <f t="shared" si="171"/>
        <v>-0.26790262238109319</v>
      </c>
      <c r="D3553">
        <f t="shared" si="172"/>
        <v>-1.1221857334980308E-4</v>
      </c>
      <c r="E3553" s="2">
        <f t="shared" si="173"/>
        <v>4.7675739003903879E-2</v>
      </c>
      <c r="K3553">
        <v>3548</v>
      </c>
      <c r="L3553" s="14">
        <v>-4.75113424683077E-5</v>
      </c>
      <c r="M3553" s="14">
        <v>-4.9554874501927103E-2</v>
      </c>
    </row>
    <row r="3554" spans="1:13" x14ac:dyDescent="0.55000000000000004">
      <c r="A3554">
        <v>3549</v>
      </c>
      <c r="C3554">
        <f t="shared" si="171"/>
        <v>-0.16476138534737081</v>
      </c>
      <c r="D3554">
        <f t="shared" si="172"/>
        <v>-5.5316090800199313E-5</v>
      </c>
      <c r="E3554" s="2">
        <f t="shared" si="173"/>
        <v>5.6824603845157277E-4</v>
      </c>
      <c r="K3554">
        <v>3549</v>
      </c>
      <c r="L3554" s="14">
        <v>-1.06803898175464E-4</v>
      </c>
      <c r="M3554" s="14">
        <v>-0.188599297136191</v>
      </c>
    </row>
    <row r="3555" spans="1:13" x14ac:dyDescent="0.55000000000000004">
      <c r="A3555">
        <v>3550</v>
      </c>
      <c r="C3555">
        <f t="shared" si="171"/>
        <v>-2.0268513485906765E-2</v>
      </c>
      <c r="D3555">
        <f t="shared" si="172"/>
        <v>1.5469564569573648E-5</v>
      </c>
      <c r="E3555" s="2">
        <f t="shared" si="173"/>
        <v>6.7672477428764838E-2</v>
      </c>
      <c r="K3555">
        <v>3550</v>
      </c>
      <c r="L3555" s="14">
        <v>-1.3934675502129401E-4</v>
      </c>
      <c r="M3555" s="14">
        <v>-0.28040785581759797</v>
      </c>
    </row>
    <row r="3556" spans="1:13" x14ac:dyDescent="0.55000000000000004">
      <c r="A3556">
        <v>3551</v>
      </c>
      <c r="C3556">
        <f t="shared" si="171"/>
        <v>0.12931132803215309</v>
      </c>
      <c r="D3556">
        <f t="shared" si="172"/>
        <v>8.2372685304084127E-5</v>
      </c>
      <c r="E3556" s="2">
        <f t="shared" si="173"/>
        <v>0.1860178401740738</v>
      </c>
      <c r="K3556">
        <v>3551</v>
      </c>
      <c r="L3556" s="14">
        <v>-1.36989352627531E-4</v>
      </c>
      <c r="M3556" s="14">
        <v>-0.30198652748543903</v>
      </c>
    </row>
    <row r="3557" spans="1:13" x14ac:dyDescent="0.55000000000000004">
      <c r="A3557">
        <v>3552</v>
      </c>
      <c r="C3557">
        <f t="shared" si="171"/>
        <v>0.24643675188287689</v>
      </c>
      <c r="D3557">
        <f t="shared" si="172"/>
        <v>1.2860199830674453E-4</v>
      </c>
      <c r="E3557" s="2">
        <f t="shared" si="173"/>
        <v>0.24439927631130506</v>
      </c>
      <c r="K3557">
        <v>3552</v>
      </c>
      <c r="L3557" s="14">
        <v>-1.0032211704795499E-4</v>
      </c>
      <c r="M3557" s="14">
        <v>-0.24793079995614201</v>
      </c>
    </row>
    <row r="3558" spans="1:13" x14ac:dyDescent="0.55000000000000004">
      <c r="A3558">
        <v>3553</v>
      </c>
      <c r="C3558">
        <f t="shared" si="171"/>
        <v>0.30171174548557589</v>
      </c>
      <c r="D3558">
        <f t="shared" si="172"/>
        <v>1.4255492044945632E-4</v>
      </c>
      <c r="E3558" s="2">
        <f t="shared" si="173"/>
        <v>0.18791445662853956</v>
      </c>
      <c r="K3558">
        <v>3553</v>
      </c>
      <c r="L3558" s="14">
        <v>-3.85285849004887E-5</v>
      </c>
      <c r="M3558" s="14">
        <v>-0.13177926552680899</v>
      </c>
    </row>
    <row r="3559" spans="1:13" x14ac:dyDescent="0.55000000000000004">
      <c r="A3559">
        <v>3554</v>
      </c>
      <c r="C3559">
        <f t="shared" si="171"/>
        <v>0.28126345055122942</v>
      </c>
      <c r="D3559">
        <f t="shared" si="172"/>
        <v>1.2072956237921679E-4</v>
      </c>
      <c r="E3559" s="2">
        <f t="shared" si="173"/>
        <v>6.9635951407627156E-2</v>
      </c>
      <c r="K3559">
        <v>3554</v>
      </c>
      <c r="L3559" s="14">
        <v>3.2914670349294198E-5</v>
      </c>
      <c r="M3559" s="14">
        <v>1.7377203452925399E-2</v>
      </c>
    </row>
    <row r="3560" spans="1:13" x14ac:dyDescent="0.55000000000000004">
      <c r="A3560">
        <v>3555</v>
      </c>
      <c r="C3560">
        <f t="shared" si="171"/>
        <v>0.19022395809192502</v>
      </c>
      <c r="D3560">
        <f t="shared" si="172"/>
        <v>6.8603628928995939E-5</v>
      </c>
      <c r="E3560" s="2">
        <f t="shared" si="173"/>
        <v>7.8638259505173583E-4</v>
      </c>
      <c r="K3560">
        <v>3555</v>
      </c>
      <c r="L3560" s="14">
        <v>9.6114242222305603E-5</v>
      </c>
      <c r="M3560" s="14">
        <v>0.16218144402753101</v>
      </c>
    </row>
    <row r="3561" spans="1:13" x14ac:dyDescent="0.55000000000000004">
      <c r="A3561">
        <v>3556</v>
      </c>
      <c r="C3561">
        <f t="shared" si="171"/>
        <v>5.1442261754444517E-2</v>
      </c>
      <c r="D3561">
        <f t="shared" si="172"/>
        <v>-7.4036933264101004E-7</v>
      </c>
      <c r="E3561" s="2">
        <f t="shared" si="173"/>
        <v>4.6192357623599196E-2</v>
      </c>
      <c r="K3561">
        <v>3556</v>
      </c>
      <c r="L3561" s="14">
        <v>1.35241405881269E-4</v>
      </c>
      <c r="M3561" s="14">
        <v>0.26636633584480601</v>
      </c>
    </row>
    <row r="3562" spans="1:13" x14ac:dyDescent="0.55000000000000004">
      <c r="A3562">
        <v>3557</v>
      </c>
      <c r="C3562">
        <f t="shared" si="171"/>
        <v>-0.10025035796655826</v>
      </c>
      <c r="D3562">
        <f t="shared" si="172"/>
        <v>-6.9898550497532366E-5</v>
      </c>
      <c r="E3562" s="2">
        <f t="shared" si="173"/>
        <v>0.16328750322430538</v>
      </c>
      <c r="K3562">
        <v>3557</v>
      </c>
      <c r="L3562" s="14">
        <v>1.4049652046049601E-4</v>
      </c>
      <c r="M3562" s="14">
        <v>0.30383812643296698</v>
      </c>
    </row>
    <row r="3563" spans="1:13" x14ac:dyDescent="0.55000000000000004">
      <c r="A3563">
        <v>3558</v>
      </c>
      <c r="C3563">
        <f t="shared" si="171"/>
        <v>-0.22678225094636614</v>
      </c>
      <c r="D3563">
        <f t="shared" si="172"/>
        <v>-1.215136688315404E-4</v>
      </c>
      <c r="E3563" s="2">
        <f t="shared" si="173"/>
        <v>0.24205811997393145</v>
      </c>
      <c r="K3563">
        <v>3558</v>
      </c>
      <c r="L3563" s="14">
        <v>1.10563409913256E-4</v>
      </c>
      <c r="M3563" s="14">
        <v>0.26521177338109603</v>
      </c>
    </row>
    <row r="3564" spans="1:13" x14ac:dyDescent="0.55000000000000004">
      <c r="A3564">
        <v>3559</v>
      </c>
      <c r="C3564">
        <f t="shared" si="171"/>
        <v>-0.29639657913129169</v>
      </c>
      <c r="D3564">
        <f t="shared" si="172"/>
        <v>-1.4263141759465148E-4</v>
      </c>
      <c r="E3564" s="2">
        <f t="shared" si="173"/>
        <v>0.20844526723046852</v>
      </c>
      <c r="K3564">
        <v>3559</v>
      </c>
      <c r="L3564" s="14">
        <v>5.2939007467640597E-5</v>
      </c>
      <c r="M3564" s="14">
        <v>0.160161486431533</v>
      </c>
    </row>
    <row r="3565" spans="1:13" x14ac:dyDescent="0.55000000000000004">
      <c r="A3565">
        <v>3560</v>
      </c>
      <c r="C3565">
        <f t="shared" si="171"/>
        <v>-0.29162161349844351</v>
      </c>
      <c r="D3565">
        <f t="shared" si="172"/>
        <v>-1.2795168697324444E-4</v>
      </c>
      <c r="E3565" s="2">
        <f t="shared" si="173"/>
        <v>9.4015441207507766E-2</v>
      </c>
      <c r="K3565">
        <v>3560</v>
      </c>
      <c r="L3565" s="14">
        <v>-1.79442978080053E-5</v>
      </c>
      <c r="M3565" s="14">
        <v>1.49977616354638E-2</v>
      </c>
    </row>
    <row r="3566" spans="1:13" x14ac:dyDescent="0.55000000000000004">
      <c r="A3566">
        <v>3561</v>
      </c>
      <c r="C3566">
        <f t="shared" si="171"/>
        <v>-0.21365576977494868</v>
      </c>
      <c r="D3566">
        <f t="shared" si="172"/>
        <v>-8.1158779929976774E-5</v>
      </c>
      <c r="E3566" s="2">
        <f t="shared" si="173"/>
        <v>6.3574348771074027E-3</v>
      </c>
      <c r="K3566">
        <v>3561</v>
      </c>
      <c r="L3566" s="14">
        <v>-8.4333342379294506E-5</v>
      </c>
      <c r="M3566" s="14">
        <v>-0.13392224560156599</v>
      </c>
    </row>
    <row r="3567" spans="1:13" x14ac:dyDescent="0.55000000000000004">
      <c r="A3567">
        <v>3562</v>
      </c>
      <c r="C3567">
        <f t="shared" si="171"/>
        <v>-8.2066831343619986E-2</v>
      </c>
      <c r="D3567">
        <f t="shared" si="172"/>
        <v>-1.399672981517099E-5</v>
      </c>
      <c r="E3567" s="2">
        <f t="shared" si="173"/>
        <v>2.7967131918859824E-2</v>
      </c>
      <c r="K3567">
        <v>3562</v>
      </c>
      <c r="L3567" s="14">
        <v>-1.2960057818561501E-4</v>
      </c>
      <c r="M3567" s="14">
        <v>-0.249300595634387</v>
      </c>
    </row>
    <row r="3568" spans="1:13" x14ac:dyDescent="0.55000000000000004">
      <c r="A3568">
        <v>3563</v>
      </c>
      <c r="C3568">
        <f t="shared" si="171"/>
        <v>7.0119151923405038E-2</v>
      </c>
      <c r="D3568">
        <f t="shared" si="172"/>
        <v>5.6678204455586991E-5</v>
      </c>
      <c r="E3568" s="2">
        <f t="shared" si="173"/>
        <v>0.13865138638458793</v>
      </c>
      <c r="K3568">
        <v>3563</v>
      </c>
      <c r="L3568" s="14">
        <v>-1.4240854520172999E-4</v>
      </c>
      <c r="M3568" s="14">
        <v>-0.30224006494195998</v>
      </c>
    </row>
    <row r="3569" spans="1:13" x14ac:dyDescent="0.55000000000000004">
      <c r="A3569">
        <v>3564</v>
      </c>
      <c r="C3569">
        <f t="shared" si="171"/>
        <v>0.2047067060504737</v>
      </c>
      <c r="D3569">
        <f t="shared" si="172"/>
        <v>1.1312810408911739E-4</v>
      </c>
      <c r="E3569" s="2">
        <f t="shared" si="173"/>
        <v>0.23443834963204219</v>
      </c>
      <c r="K3569">
        <v>3564</v>
      </c>
      <c r="L3569" s="14">
        <v>-1.19549408633595E-4</v>
      </c>
      <c r="M3569" s="14">
        <v>-0.27948163502357798</v>
      </c>
    </row>
    <row r="3570" spans="1:13" x14ac:dyDescent="0.55000000000000004">
      <c r="A3570">
        <v>3565</v>
      </c>
      <c r="C3570">
        <f t="shared" si="171"/>
        <v>0.28791719183602693</v>
      </c>
      <c r="D3570">
        <f t="shared" si="172"/>
        <v>1.4118523414846629E-4</v>
      </c>
      <c r="E3570" s="2">
        <f t="shared" si="173"/>
        <v>0.22528549110287227</v>
      </c>
      <c r="K3570">
        <v>3565</v>
      </c>
      <c r="L3570" s="14">
        <v>-6.6748381042487295E-5</v>
      </c>
      <c r="M3570" s="14">
        <v>-0.186725295835349</v>
      </c>
    </row>
    <row r="3571" spans="1:13" x14ac:dyDescent="0.55000000000000004">
      <c r="A3571">
        <v>3566</v>
      </c>
      <c r="C3571">
        <f t="shared" si="171"/>
        <v>0.29886653128361501</v>
      </c>
      <c r="D3571">
        <f t="shared" si="172"/>
        <v>1.3380784638516118E-4</v>
      </c>
      <c r="E3571" s="2">
        <f t="shared" si="173"/>
        <v>0.11976373838469451</v>
      </c>
      <c r="K3571">
        <v>3566</v>
      </c>
      <c r="L3571" s="14">
        <v>2.7701926576055198E-6</v>
      </c>
      <c r="M3571" s="14">
        <v>-4.7202447945518602E-2</v>
      </c>
    </row>
    <row r="3572" spans="1:13" x14ac:dyDescent="0.55000000000000004">
      <c r="A3572">
        <v>3567</v>
      </c>
      <c r="C3572">
        <f t="shared" si="171"/>
        <v>0.23480667098705976</v>
      </c>
      <c r="D3572">
        <f t="shared" si="172"/>
        <v>9.2847509625585127E-5</v>
      </c>
      <c r="E3572" s="2">
        <f t="shared" si="173"/>
        <v>1.707311359652788E-2</v>
      </c>
      <c r="K3572">
        <v>3567</v>
      </c>
      <c r="L3572" s="14">
        <v>7.1594954421573504E-5</v>
      </c>
      <c r="M3572" s="14">
        <v>0.10414254585499499</v>
      </c>
    </row>
    <row r="3573" spans="1:13" x14ac:dyDescent="0.55000000000000004">
      <c r="A3573">
        <v>3568</v>
      </c>
      <c r="C3573">
        <f t="shared" si="171"/>
        <v>0.11181528560427684</v>
      </c>
      <c r="D3573">
        <f t="shared" si="172"/>
        <v>2.8584405019844993E-5</v>
      </c>
      <c r="E3573" s="2">
        <f t="shared" si="173"/>
        <v>1.3827198176400237E-2</v>
      </c>
      <c r="K3573">
        <v>3568</v>
      </c>
      <c r="L3573" s="14">
        <v>1.22488315707805E-4</v>
      </c>
      <c r="M3573" s="14">
        <v>0.22940439299267501</v>
      </c>
    </row>
    <row r="3574" spans="1:13" x14ac:dyDescent="0.55000000000000004">
      <c r="A3574">
        <v>3569</v>
      </c>
      <c r="C3574">
        <f t="shared" si="171"/>
        <v>-3.9239379585964206E-2</v>
      </c>
      <c r="D3574">
        <f t="shared" si="172"/>
        <v>-4.285278273442433E-5</v>
      </c>
      <c r="E3574" s="2">
        <f t="shared" si="173"/>
        <v>0.11319851258023421</v>
      </c>
      <c r="K3574">
        <v>3569</v>
      </c>
      <c r="L3574" s="14">
        <v>1.42703718462673E-4</v>
      </c>
      <c r="M3574" s="14">
        <v>0.29721048678380302</v>
      </c>
    </row>
    <row r="3575" spans="1:13" x14ac:dyDescent="0.55000000000000004">
      <c r="A3575">
        <v>3570</v>
      </c>
      <c r="C3575">
        <f t="shared" si="171"/>
        <v>-0.18044578759884547</v>
      </c>
      <c r="D3575">
        <f t="shared" si="172"/>
        <v>-1.0353482528662874E-4</v>
      </c>
      <c r="E3575" s="2">
        <f t="shared" si="173"/>
        <v>0.22186375741844977</v>
      </c>
      <c r="K3575">
        <v>3570</v>
      </c>
      <c r="L3575" s="14">
        <v>1.2717808965896499E-4</v>
      </c>
      <c r="M3575" s="14">
        <v>0.29057837039992401</v>
      </c>
    </row>
    <row r="3576" spans="1:13" x14ac:dyDescent="0.55000000000000004">
      <c r="A3576">
        <v>3571</v>
      </c>
      <c r="C3576">
        <f t="shared" si="171"/>
        <v>-0.2763641064220253</v>
      </c>
      <c r="D3576">
        <f t="shared" si="172"/>
        <v>-1.3823180903384087E-4</v>
      </c>
      <c r="E3576" s="2">
        <f t="shared" si="173"/>
        <v>0.23768862593278747</v>
      </c>
      <c r="K3576">
        <v>3571</v>
      </c>
      <c r="L3576" s="14">
        <v>7.9799919344579495E-5</v>
      </c>
      <c r="M3576" s="14">
        <v>0.21116909853204499</v>
      </c>
    </row>
    <row r="3577" spans="1:13" x14ac:dyDescent="0.55000000000000004">
      <c r="A3577">
        <v>3572</v>
      </c>
      <c r="C3577">
        <f t="shared" si="171"/>
        <v>-0.3029208598264358</v>
      </c>
      <c r="D3577">
        <f t="shared" si="172"/>
        <v>-1.38235522408908E-4</v>
      </c>
      <c r="E3577" s="2">
        <f t="shared" si="173"/>
        <v>0.14576518911715236</v>
      </c>
      <c r="K3577">
        <v>3572</v>
      </c>
      <c r="L3577" s="14">
        <v>1.2435364187584001E-5</v>
      </c>
      <c r="M3577" s="14">
        <v>7.8871215938832506E-2</v>
      </c>
    </row>
    <row r="3578" spans="1:13" x14ac:dyDescent="0.55000000000000004">
      <c r="A3578">
        <v>3573</v>
      </c>
      <c r="C3578">
        <f t="shared" si="171"/>
        <v>-0.25345086248073623</v>
      </c>
      <c r="D3578">
        <f t="shared" si="172"/>
        <v>-1.0354503343367534E-4</v>
      </c>
      <c r="E3578" s="2">
        <f t="shared" si="173"/>
        <v>3.2497420906516181E-2</v>
      </c>
      <c r="K3578">
        <v>3573</v>
      </c>
      <c r="L3578" s="14">
        <v>-5.8043705073590597E-5</v>
      </c>
      <c r="M3578" s="14">
        <v>-7.3180451967762197E-2</v>
      </c>
    </row>
    <row r="3579" spans="1:13" x14ac:dyDescent="0.55000000000000004">
      <c r="A3579">
        <v>3574</v>
      </c>
      <c r="C3579">
        <f t="shared" si="171"/>
        <v>-0.14037004097249789</v>
      </c>
      <c r="D3579">
        <f t="shared" si="172"/>
        <v>-4.286692362246118E-5</v>
      </c>
      <c r="E3579" s="2">
        <f t="shared" si="173"/>
        <v>4.4267173644849164E-3</v>
      </c>
      <c r="K3579">
        <v>3574</v>
      </c>
      <c r="L3579" s="14">
        <v>-1.13985368322079E-4</v>
      </c>
      <c r="M3579" s="14">
        <v>-0.206903621700465</v>
      </c>
    </row>
    <row r="3580" spans="1:13" x14ac:dyDescent="0.55000000000000004">
      <c r="A3580">
        <v>3575</v>
      </c>
      <c r="C3580">
        <f t="shared" si="171"/>
        <v>7.9407020541351504E-3</v>
      </c>
      <c r="D3580">
        <f t="shared" si="172"/>
        <v>2.8569880454933435E-5</v>
      </c>
      <c r="E3580" s="2">
        <f t="shared" si="173"/>
        <v>8.8058899458853687E-2</v>
      </c>
      <c r="K3580">
        <v>3575</v>
      </c>
      <c r="L3580" s="14">
        <v>-1.41378688960415E-4</v>
      </c>
      <c r="M3580" s="14">
        <v>-0.288806495841403</v>
      </c>
    </row>
    <row r="3581" spans="1:13" x14ac:dyDescent="0.55000000000000004">
      <c r="A3581">
        <v>3576</v>
      </c>
      <c r="C3581">
        <f t="shared" si="171"/>
        <v>0.15425849623999455</v>
      </c>
      <c r="D3581">
        <f t="shared" si="172"/>
        <v>9.2836246742648791E-5</v>
      </c>
      <c r="E3581" s="2">
        <f t="shared" si="173"/>
        <v>0.20487797946759612</v>
      </c>
      <c r="K3581">
        <v>3576</v>
      </c>
      <c r="L3581" s="14">
        <v>-1.3336283989890199E-4</v>
      </c>
      <c r="M3581" s="14">
        <v>-0.29837599147343202</v>
      </c>
    </row>
    <row r="3582" spans="1:13" x14ac:dyDescent="0.55000000000000004">
      <c r="A3582">
        <v>3577</v>
      </c>
      <c r="C3582">
        <f t="shared" si="171"/>
        <v>0.26186065938293684</v>
      </c>
      <c r="D3582">
        <f t="shared" si="172"/>
        <v>1.3380267193179482E-4</v>
      </c>
      <c r="E3582" s="2">
        <f t="shared" si="173"/>
        <v>0.24510027392959452</v>
      </c>
      <c r="K3582">
        <v>3577</v>
      </c>
      <c r="L3582" s="14">
        <v>-9.1945440261713901E-5</v>
      </c>
      <c r="M3582" s="14">
        <v>-0.233215369050671</v>
      </c>
    </row>
    <row r="3583" spans="1:13" x14ac:dyDescent="0.55000000000000004">
      <c r="A3583">
        <v>3578</v>
      </c>
      <c r="C3583">
        <f t="shared" si="171"/>
        <v>0.30374131660551368</v>
      </c>
      <c r="D3583">
        <f t="shared" si="172"/>
        <v>1.4118744680260677E-4</v>
      </c>
      <c r="E3583" s="2">
        <f t="shared" si="173"/>
        <v>0.17088784220553382</v>
      </c>
      <c r="K3583">
        <v>3578</v>
      </c>
      <c r="L3583" s="14">
        <v>-2.74997347228779E-5</v>
      </c>
      <c r="M3583" s="14">
        <v>-0.10964451068605401</v>
      </c>
    </row>
    <row r="3584" spans="1:13" x14ac:dyDescent="0.55000000000000004">
      <c r="A3584">
        <v>3579</v>
      </c>
      <c r="C3584">
        <f t="shared" si="171"/>
        <v>0.26938930572009184</v>
      </c>
      <c r="D3584">
        <f t="shared" si="172"/>
        <v>1.131371485218483E-4</v>
      </c>
      <c r="E3584" s="2">
        <f t="shared" si="173"/>
        <v>5.1984825433976978E-2</v>
      </c>
      <c r="K3584">
        <v>3579</v>
      </c>
      <c r="L3584" s="14">
        <v>4.3833449973271797E-5</v>
      </c>
      <c r="M3584" s="14">
        <v>4.1387495565047297E-2</v>
      </c>
    </row>
    <row r="3585" spans="1:13" x14ac:dyDescent="0.55000000000000004">
      <c r="A3585">
        <v>3580</v>
      </c>
      <c r="C3585">
        <f t="shared" si="171"/>
        <v>0.16742625737500863</v>
      </c>
      <c r="D3585">
        <f t="shared" si="172"/>
        <v>5.6691810703825818E-5</v>
      </c>
      <c r="E3585" s="2">
        <f t="shared" si="173"/>
        <v>2.1396344695137178E-4</v>
      </c>
      <c r="K3585">
        <v>3580</v>
      </c>
      <c r="L3585" s="14">
        <v>1.0418827520063301E-4</v>
      </c>
      <c r="M3585" s="14">
        <v>0.1820537468025</v>
      </c>
    </row>
    <row r="3586" spans="1:13" x14ac:dyDescent="0.55000000000000004">
      <c r="A3586">
        <v>3581</v>
      </c>
      <c r="C3586">
        <f t="shared" si="171"/>
        <v>2.3442747494292149E-2</v>
      </c>
      <c r="D3586">
        <f t="shared" si="172"/>
        <v>-1.3981976632301357E-5</v>
      </c>
      <c r="E3586" s="2">
        <f t="shared" si="173"/>
        <v>6.4353928135996746E-2</v>
      </c>
      <c r="K3586">
        <v>3581</v>
      </c>
      <c r="L3586" s="14">
        <v>1.3844850056686099E-4</v>
      </c>
      <c r="M3586" s="14">
        <v>0.277123507773815</v>
      </c>
    </row>
    <row r="3587" spans="1:13" x14ac:dyDescent="0.55000000000000004">
      <c r="A3587">
        <v>3582</v>
      </c>
      <c r="C3587">
        <f t="shared" si="171"/>
        <v>-0.12642439787358123</v>
      </c>
      <c r="D3587">
        <f t="shared" si="172"/>
        <v>-8.1146582550404182E-5</v>
      </c>
      <c r="E3587" s="2">
        <f t="shared" si="173"/>
        <v>0.18422153737821784</v>
      </c>
      <c r="K3587">
        <v>3582</v>
      </c>
      <c r="L3587" s="14">
        <v>1.3803344009397499E-4</v>
      </c>
      <c r="M3587" s="14">
        <v>0.302785967073746</v>
      </c>
    </row>
    <row r="3588" spans="1:13" x14ac:dyDescent="0.55000000000000004">
      <c r="A3588">
        <v>3583</v>
      </c>
      <c r="C3588">
        <f t="shared" si="171"/>
        <v>-0.24456168418874291</v>
      </c>
      <c r="D3588">
        <f t="shared" si="172"/>
        <v>-1.2794510668214117E-4</v>
      </c>
      <c r="E3588" s="2">
        <f t="shared" si="173"/>
        <v>0.24718346463606405</v>
      </c>
      <c r="K3588">
        <v>3583</v>
      </c>
      <c r="L3588" s="14">
        <v>1.03047048252257E-4</v>
      </c>
      <c r="M3588" s="14">
        <v>0.252613802572284</v>
      </c>
    </row>
    <row r="3589" spans="1:13" x14ac:dyDescent="0.55000000000000004">
      <c r="A3589">
        <v>3584</v>
      </c>
      <c r="C3589">
        <f t="shared" si="171"/>
        <v>-0.30131914272582661</v>
      </c>
      <c r="D3589">
        <f t="shared" si="172"/>
        <v>-1.4263210590638296E-4</v>
      </c>
      <c r="E3589" s="2">
        <f t="shared" si="173"/>
        <v>0.19403327856880048</v>
      </c>
      <c r="K3589">
        <v>3584</v>
      </c>
      <c r="L3589" s="14">
        <v>4.2251883918284601E-5</v>
      </c>
      <c r="M3589" s="14">
        <v>0.13917294411433501</v>
      </c>
    </row>
    <row r="3590" spans="1:13" x14ac:dyDescent="0.55000000000000004">
      <c r="A3590">
        <v>3585</v>
      </c>
      <c r="C3590">
        <f t="shared" ref="C3590:C3653" si="174">$D$1*COS($B$2*(A3590-$L$2)+$B$1)</f>
        <v>-0.28245184774231613</v>
      </c>
      <c r="D3590">
        <f t="shared" ref="D3590:D3653" si="175">$D$2*COS($B$2*(A3590-$L$3)+$B$3)</f>
        <v>-1.2152145299437049E-4</v>
      </c>
      <c r="E3590" s="2">
        <f t="shared" ref="E3590:E3653" si="176">(M3590-C3590)^2</f>
        <v>7.4707761637618261E-2</v>
      </c>
      <c r="K3590">
        <v>3585</v>
      </c>
      <c r="L3590" s="14">
        <v>-2.9125526854681101E-5</v>
      </c>
      <c r="M3590" s="14">
        <v>-9.1246415633149097E-3</v>
      </c>
    </row>
    <row r="3591" spans="1:13" x14ac:dyDescent="0.55000000000000004">
      <c r="A3591">
        <v>3586</v>
      </c>
      <c r="C3591">
        <f t="shared" si="174"/>
        <v>-0.19269509258975825</v>
      </c>
      <c r="D3591">
        <f t="shared" si="175"/>
        <v>-6.9911476850667814E-5</v>
      </c>
      <c r="E3591" s="2">
        <f t="shared" si="176"/>
        <v>1.4106175184057119E-3</v>
      </c>
      <c r="K3591">
        <v>3586</v>
      </c>
      <c r="L3591" s="14">
        <v>-9.3208268745240803E-5</v>
      </c>
      <c r="M3591" s="14">
        <v>-0.15513690415626599</v>
      </c>
    </row>
    <row r="3592" spans="1:13" x14ac:dyDescent="0.55000000000000004">
      <c r="A3592">
        <v>3587</v>
      </c>
      <c r="C3592">
        <f t="shared" si="174"/>
        <v>-5.4575930886635704E-2</v>
      </c>
      <c r="D3592">
        <f t="shared" si="175"/>
        <v>-7.5519363391080042E-7</v>
      </c>
      <c r="E3592" s="2">
        <f t="shared" si="176"/>
        <v>4.3146865490993419E-2</v>
      </c>
      <c r="K3592">
        <v>3587</v>
      </c>
      <c r="L3592" s="14">
        <v>-1.33946421506434E-4</v>
      </c>
      <c r="M3592" s="14">
        <v>-0.26229416670379602</v>
      </c>
    </row>
    <row r="3593" spans="1:13" x14ac:dyDescent="0.55000000000000004">
      <c r="A3593">
        <v>3588</v>
      </c>
      <c r="C3593">
        <f t="shared" si="174"/>
        <v>9.7240639099684681E-2</v>
      </c>
      <c r="D3593">
        <f t="shared" si="175"/>
        <v>6.8590627266739045E-5</v>
      </c>
      <c r="E3593" s="2">
        <f t="shared" si="176"/>
        <v>0.16080009145170704</v>
      </c>
      <c r="K3593">
        <v>3588</v>
      </c>
      <c r="L3593" s="14">
        <v>-1.4113686205806901E-4</v>
      </c>
      <c r="M3593" s="14">
        <v>-0.30375822804548203</v>
      </c>
    </row>
    <row r="3594" spans="1:13" x14ac:dyDescent="0.55000000000000004">
      <c r="A3594">
        <v>3589</v>
      </c>
      <c r="C3594">
        <f t="shared" si="174"/>
        <v>0.22465185834053814</v>
      </c>
      <c r="D3594">
        <f t="shared" si="175"/>
        <v>1.2072164649859118E-4</v>
      </c>
      <c r="E3594" s="2">
        <f t="shared" si="176"/>
        <v>0.24383450456268579</v>
      </c>
      <c r="K3594">
        <v>3589</v>
      </c>
      <c r="L3594" s="14">
        <v>-1.12978699957732E-4</v>
      </c>
      <c r="M3594" s="14">
        <v>-0.269144156793936</v>
      </c>
    </row>
    <row r="3595" spans="1:13" x14ac:dyDescent="0.55000000000000004">
      <c r="A3595">
        <v>3590</v>
      </c>
      <c r="C3595">
        <f t="shared" si="174"/>
        <v>0.29568019642546645</v>
      </c>
      <c r="D3595">
        <f t="shared" si="175"/>
        <v>1.4255407707061574E-4</v>
      </c>
      <c r="E3595" s="2">
        <f t="shared" si="176"/>
        <v>0.21418518975803255</v>
      </c>
      <c r="K3595">
        <v>3590</v>
      </c>
      <c r="L3595" s="14">
        <v>-5.6524321584010502E-5</v>
      </c>
      <c r="M3595" s="14">
        <v>-0.16712126182421599</v>
      </c>
    </row>
    <row r="3596" spans="1:13" x14ac:dyDescent="0.55000000000000004">
      <c r="A3596">
        <v>3591</v>
      </c>
      <c r="C3596">
        <f t="shared" si="174"/>
        <v>0.29249903765163382</v>
      </c>
      <c r="D3596">
        <f t="shared" si="175"/>
        <v>1.2860843909944623E-4</v>
      </c>
      <c r="E3596" s="2">
        <f t="shared" si="176"/>
        <v>9.9692282929814482E-2</v>
      </c>
      <c r="K3596">
        <v>3591</v>
      </c>
      <c r="L3596" s="14">
        <v>1.4086923781860699E-5</v>
      </c>
      <c r="M3596" s="14">
        <v>-2.32418100855801E-2</v>
      </c>
    </row>
    <row r="3597" spans="1:13" x14ac:dyDescent="0.55000000000000004">
      <c r="A3597">
        <v>3592</v>
      </c>
      <c r="C3597">
        <f t="shared" si="174"/>
        <v>0.21590678581932116</v>
      </c>
      <c r="D3597">
        <f t="shared" si="175"/>
        <v>8.2384793765969677E-5</v>
      </c>
      <c r="E3597" s="2">
        <f t="shared" si="176"/>
        <v>8.00096056288962E-3</v>
      </c>
      <c r="K3597">
        <v>3592</v>
      </c>
      <c r="L3597" s="14">
        <v>8.1170011697634395E-5</v>
      </c>
      <c r="M3597" s="14">
        <v>0.12645869717071101</v>
      </c>
    </row>
    <row r="3598" spans="1:13" x14ac:dyDescent="0.55000000000000004">
      <c r="A3598">
        <v>3593</v>
      </c>
      <c r="C3598">
        <f t="shared" si="174"/>
        <v>8.5126481699712861E-2</v>
      </c>
      <c r="D3598">
        <f t="shared" si="175"/>
        <v>1.548430173045177E-5</v>
      </c>
      <c r="E3598" s="2">
        <f t="shared" si="176"/>
        <v>2.5395723551478167E-2</v>
      </c>
      <c r="K3598">
        <v>3593</v>
      </c>
      <c r="L3598" s="14">
        <v>1.2792356664154001E-4</v>
      </c>
      <c r="M3598" s="14">
        <v>0.24448683922779499</v>
      </c>
    </row>
    <row r="3599" spans="1:13" x14ac:dyDescent="0.55000000000000004">
      <c r="A3599">
        <v>3594</v>
      </c>
      <c r="C3599">
        <f t="shared" si="174"/>
        <v>-6.7018775002658654E-2</v>
      </c>
      <c r="D3599">
        <f t="shared" si="175"/>
        <v>-5.5302423656225722E-5</v>
      </c>
      <c r="E3599" s="2">
        <f t="shared" si="176"/>
        <v>0.1356452661941796</v>
      </c>
      <c r="K3599">
        <v>3594</v>
      </c>
      <c r="L3599" s="14">
        <v>1.42637870739878E-4</v>
      </c>
      <c r="M3599" s="14">
        <v>0.30128173571403799</v>
      </c>
    </row>
    <row r="3600" spans="1:13" x14ac:dyDescent="0.55000000000000004">
      <c r="A3600">
        <v>3595</v>
      </c>
      <c r="C3600">
        <f t="shared" si="174"/>
        <v>-0.20234373182140536</v>
      </c>
      <c r="D3600">
        <f t="shared" si="175"/>
        <v>-1.1220940638714839E-4</v>
      </c>
      <c r="E3600" s="2">
        <f t="shared" si="176"/>
        <v>0.23518861117445822</v>
      </c>
      <c r="K3600">
        <v>3595</v>
      </c>
      <c r="L3600" s="14">
        <v>1.21627635250304E-4</v>
      </c>
      <c r="M3600" s="14">
        <v>0.28261875247450202</v>
      </c>
    </row>
    <row r="3601" spans="1:13" x14ac:dyDescent="0.55000000000000004">
      <c r="A3601">
        <v>3596</v>
      </c>
      <c r="C3601">
        <f t="shared" si="174"/>
        <v>-0.28688467702259324</v>
      </c>
      <c r="D3601">
        <f t="shared" si="175"/>
        <v>-1.4095419330247696E-4</v>
      </c>
      <c r="E3601" s="2">
        <f t="shared" si="176"/>
        <v>0.23045455663167727</v>
      </c>
      <c r="K3601">
        <v>3596</v>
      </c>
      <c r="L3601" s="14">
        <v>7.0155003989221505E-5</v>
      </c>
      <c r="M3601" s="14">
        <v>0.19317214943827199</v>
      </c>
    </row>
    <row r="3602" spans="1:13" x14ac:dyDescent="0.55000000000000004">
      <c r="A3602">
        <v>3597</v>
      </c>
      <c r="C3602">
        <f t="shared" si="174"/>
        <v>-0.29942361534030237</v>
      </c>
      <c r="D3602">
        <f t="shared" si="175"/>
        <v>-1.343224487775402E-4</v>
      </c>
      <c r="E3602" s="2">
        <f t="shared" si="176"/>
        <v>0.12586033280405162</v>
      </c>
      <c r="K3602">
        <v>3597</v>
      </c>
      <c r="L3602" s="14">
        <v>1.11161676898919E-6</v>
      </c>
      <c r="M3602" s="14">
        <v>5.5344383222211198E-2</v>
      </c>
    </row>
    <row r="3603" spans="1:13" x14ac:dyDescent="0.55000000000000004">
      <c r="A3603">
        <v>3598</v>
      </c>
      <c r="C3603">
        <f t="shared" si="174"/>
        <v>-0.2368135375580219</v>
      </c>
      <c r="D3603">
        <f t="shared" si="175"/>
        <v>-9.3978600902796055E-5</v>
      </c>
      <c r="E3603" s="2">
        <f t="shared" si="176"/>
        <v>1.9731486710514022E-2</v>
      </c>
      <c r="K3603">
        <v>3598</v>
      </c>
      <c r="L3603" s="14">
        <v>-6.8210181767006204E-5</v>
      </c>
      <c r="M3603" s="14">
        <v>-9.6344727103479993E-2</v>
      </c>
    </row>
    <row r="3604" spans="1:13" x14ac:dyDescent="0.55000000000000004">
      <c r="A3604">
        <v>3599</v>
      </c>
      <c r="C3604">
        <f t="shared" si="174"/>
        <v>-0.11476825348161598</v>
      </c>
      <c r="D3604">
        <f t="shared" si="175"/>
        <v>-3.0048105112830523E-5</v>
      </c>
      <c r="E3604" s="2">
        <f t="shared" si="176"/>
        <v>1.1910546308142608E-2</v>
      </c>
      <c r="K3604">
        <v>3599</v>
      </c>
      <c r="L3604" s="14">
        <v>-1.2044831713420699E-4</v>
      </c>
      <c r="M3604" s="14">
        <v>-0.22390370284680899</v>
      </c>
    </row>
    <row r="3605" spans="1:13" x14ac:dyDescent="0.55000000000000004">
      <c r="A3605">
        <v>3600</v>
      </c>
      <c r="C3605">
        <f t="shared" si="174"/>
        <v>3.6081443095835997E-2</v>
      </c>
      <c r="D3605">
        <f t="shared" si="175"/>
        <v>4.1423831696653557E-5</v>
      </c>
      <c r="E3605" s="2">
        <f t="shared" si="176"/>
        <v>0.10986974250828314</v>
      </c>
      <c r="K3605">
        <v>3600</v>
      </c>
      <c r="L3605" s="14">
        <v>-1.42519424268034E-4</v>
      </c>
      <c r="M3605" s="14">
        <v>-0.295384607214423</v>
      </c>
    </row>
    <row r="3606" spans="1:13" x14ac:dyDescent="0.55000000000000004">
      <c r="A3606">
        <v>3601</v>
      </c>
      <c r="C3606">
        <f t="shared" si="174"/>
        <v>0.177875457990917</v>
      </c>
      <c r="D3606">
        <f t="shared" si="175"/>
        <v>1.0249925989464732E-4</v>
      </c>
      <c r="E3606" s="2">
        <f t="shared" si="176"/>
        <v>0.22161503622189471</v>
      </c>
      <c r="K3606">
        <v>3601</v>
      </c>
      <c r="L3606" s="14">
        <v>-1.2889565746761E-4</v>
      </c>
      <c r="M3606" s="14">
        <v>-0.29288460427211599</v>
      </c>
    </row>
    <row r="3607" spans="1:13" x14ac:dyDescent="0.55000000000000004">
      <c r="A3607">
        <v>3602</v>
      </c>
      <c r="C3607">
        <f t="shared" si="174"/>
        <v>0.27502648224964005</v>
      </c>
      <c r="D3607">
        <f t="shared" si="175"/>
        <v>1.3784953437305281E-4</v>
      </c>
      <c r="E3607" s="2">
        <f t="shared" si="176"/>
        <v>0.24211941960673847</v>
      </c>
      <c r="K3607">
        <v>3602</v>
      </c>
      <c r="L3607" s="14">
        <v>-8.2989173643817195E-5</v>
      </c>
      <c r="M3607" s="14">
        <v>-0.21702983526568101</v>
      </c>
    </row>
    <row r="3608" spans="1:13" x14ac:dyDescent="0.55000000000000004">
      <c r="A3608">
        <v>3603</v>
      </c>
      <c r="C3608">
        <f t="shared" si="174"/>
        <v>0.30315165656198206</v>
      </c>
      <c r="D3608">
        <f t="shared" si="175"/>
        <v>1.3860248136146058E-4</v>
      </c>
      <c r="E3608" s="2">
        <f t="shared" si="176"/>
        <v>0.15207679917920824</v>
      </c>
      <c r="K3608">
        <v>3603</v>
      </c>
      <c r="L3608" s="14">
        <v>-1.6297536453472501E-5</v>
      </c>
      <c r="M3608" s="14">
        <v>-8.6818597661603894E-2</v>
      </c>
    </row>
    <row r="3609" spans="1:13" x14ac:dyDescent="0.55000000000000004">
      <c r="A3609">
        <v>3604</v>
      </c>
      <c r="C3609">
        <f t="shared" si="174"/>
        <v>0.25519215500838166</v>
      </c>
      <c r="D3609">
        <f t="shared" si="175"/>
        <v>1.0456912703735094E-4</v>
      </c>
      <c r="E3609" s="2">
        <f t="shared" si="176"/>
        <v>3.6121001358794286E-2</v>
      </c>
      <c r="K3609">
        <v>3604</v>
      </c>
      <c r="L3609" s="14">
        <v>5.4475919844220503E-5</v>
      </c>
      <c r="M3609" s="14">
        <v>6.5136896310301201E-2</v>
      </c>
    </row>
    <row r="3610" spans="1:13" x14ac:dyDescent="0.55000000000000004">
      <c r="A3610">
        <v>3605</v>
      </c>
      <c r="C3610">
        <f t="shared" si="174"/>
        <v>0.1431848015713609</v>
      </c>
      <c r="D3610">
        <f t="shared" si="175"/>
        <v>4.4291125968928193E-5</v>
      </c>
      <c r="E3610" s="2">
        <f t="shared" si="176"/>
        <v>3.3170283993714713E-3</v>
      </c>
      <c r="K3610">
        <v>3605</v>
      </c>
      <c r="L3610" s="14">
        <v>1.1160554407285599E-4</v>
      </c>
      <c r="M3610" s="14">
        <v>0.20077845052132301</v>
      </c>
    </row>
    <row r="3611" spans="1:13" x14ac:dyDescent="0.55000000000000004">
      <c r="A3611">
        <v>3606</v>
      </c>
      <c r="C3611">
        <f t="shared" si="174"/>
        <v>-4.7589189639233483E-3</v>
      </c>
      <c r="D3611">
        <f t="shared" si="175"/>
        <v>-2.7103014134834668E-5</v>
      </c>
      <c r="E3611" s="2">
        <f t="shared" si="176"/>
        <v>8.4618571770461767E-2</v>
      </c>
      <c r="K3611">
        <v>3606</v>
      </c>
      <c r="L3611" s="14">
        <v>1.40782867437914E-4</v>
      </c>
      <c r="M3611" s="14">
        <v>0.28613379626019803</v>
      </c>
    </row>
    <row r="3612" spans="1:13" x14ac:dyDescent="0.55000000000000004">
      <c r="A3612">
        <v>3607</v>
      </c>
      <c r="C3612">
        <f t="shared" si="174"/>
        <v>-0.15150825114931554</v>
      </c>
      <c r="D3612">
        <f t="shared" si="175"/>
        <v>-9.1694868976963635E-5</v>
      </c>
      <c r="E3612" s="2">
        <f t="shared" si="176"/>
        <v>0.20370184592594323</v>
      </c>
      <c r="K3612">
        <v>3607</v>
      </c>
      <c r="L3612" s="14">
        <v>1.3470024829964199E-4</v>
      </c>
      <c r="M3612" s="14">
        <v>0.299825157680502</v>
      </c>
    </row>
    <row r="3613" spans="1:13" x14ac:dyDescent="0.55000000000000004">
      <c r="A3613">
        <v>3608</v>
      </c>
      <c r="C3613">
        <f t="shared" si="174"/>
        <v>-0.26023220583563306</v>
      </c>
      <c r="D3613">
        <f t="shared" si="175"/>
        <v>-1.3327324447998508E-4</v>
      </c>
      <c r="E3613" s="2">
        <f t="shared" si="176"/>
        <v>0.24865746148070339</v>
      </c>
      <c r="K3613">
        <v>3608</v>
      </c>
      <c r="L3613" s="14">
        <v>9.4881116355050894E-5</v>
      </c>
      <c r="M3613" s="14">
        <v>0.23842344837948101</v>
      </c>
    </row>
    <row r="3614" spans="1:13" x14ac:dyDescent="0.55000000000000004">
      <c r="A3614">
        <v>3609</v>
      </c>
      <c r="C3614">
        <f t="shared" si="174"/>
        <v>-0.30364336211879739</v>
      </c>
      <c r="D3614">
        <f t="shared" si="175"/>
        <v>-1.4140284479642785E-4</v>
      </c>
      <c r="E3614" s="2">
        <f t="shared" si="176"/>
        <v>0.17719929775452517</v>
      </c>
      <c r="K3614">
        <v>3609</v>
      </c>
      <c r="L3614" s="14">
        <v>3.1298420219622897E-5</v>
      </c>
      <c r="M3614" s="14">
        <v>0.11730710736012499</v>
      </c>
    </row>
    <row r="3615" spans="1:13" x14ac:dyDescent="0.55000000000000004">
      <c r="A3615">
        <v>3610</v>
      </c>
      <c r="C3615">
        <f t="shared" si="174"/>
        <v>-0.27084643480438958</v>
      </c>
      <c r="D3615">
        <f t="shared" si="175"/>
        <v>-1.1404331160444675E-4</v>
      </c>
      <c r="E3615" s="2">
        <f t="shared" si="176"/>
        <v>5.6480806103760044E-2</v>
      </c>
      <c r="K3615">
        <v>3610</v>
      </c>
      <c r="L3615" s="14">
        <v>-4.0123159421112598E-5</v>
      </c>
      <c r="M3615" s="14">
        <v>-3.3189526418035201E-2</v>
      </c>
    </row>
    <row r="3616" spans="1:13" x14ac:dyDescent="0.55000000000000004">
      <c r="A3616">
        <v>3611</v>
      </c>
      <c r="C3616">
        <f t="shared" si="174"/>
        <v>-0.17007276134578128</v>
      </c>
      <c r="D3616">
        <f t="shared" si="175"/>
        <v>-5.8061311042975859E-5</v>
      </c>
      <c r="E3616" s="2">
        <f t="shared" si="176"/>
        <v>2.809928706861523E-5</v>
      </c>
      <c r="K3616">
        <v>3611</v>
      </c>
      <c r="L3616" s="14">
        <v>-1.0149564487882E-4</v>
      </c>
      <c r="M3616" s="14">
        <v>-0.17537363741192499</v>
      </c>
    </row>
    <row r="3617" spans="1:13" x14ac:dyDescent="0.55000000000000004">
      <c r="A3617">
        <v>3612</v>
      </c>
      <c r="C3617">
        <f t="shared" si="174"/>
        <v>-2.6614409637751437E-2</v>
      </c>
      <c r="D3617">
        <f t="shared" si="175"/>
        <v>1.2492854755574791E-5</v>
      </c>
      <c r="E3617" s="2">
        <f t="shared" si="176"/>
        <v>6.1018842526496621E-2</v>
      </c>
      <c r="K3617">
        <v>3612</v>
      </c>
      <c r="L3617" s="14">
        <v>-1.3744791644335701E-4</v>
      </c>
      <c r="M3617" s="14">
        <v>-0.27363433297693601</v>
      </c>
    </row>
    <row r="3618" spans="1:13" x14ac:dyDescent="0.55000000000000004">
      <c r="A3618">
        <v>3613</v>
      </c>
      <c r="C3618">
        <f t="shared" si="174"/>
        <v>0.12352359790211004</v>
      </c>
      <c r="D3618">
        <f t="shared" si="175"/>
        <v>7.9911577338960779E-5</v>
      </c>
      <c r="E3618" s="2">
        <f t="shared" si="176"/>
        <v>0.18223098272661797</v>
      </c>
      <c r="K3618">
        <v>3613</v>
      </c>
      <c r="L3618" s="14">
        <v>-1.3897550466968501E-4</v>
      </c>
      <c r="M3618" s="14">
        <v>-0.30336161234371001</v>
      </c>
    </row>
    <row r="3619" spans="1:13" x14ac:dyDescent="0.55000000000000004">
      <c r="A3619">
        <v>3614</v>
      </c>
      <c r="C3619">
        <f t="shared" si="174"/>
        <v>0.24265978603806856</v>
      </c>
      <c r="D3619">
        <f t="shared" si="175"/>
        <v>1.2727417841219911E-4</v>
      </c>
      <c r="E3619" s="2">
        <f t="shared" si="176"/>
        <v>0.24976993297346062</v>
      </c>
      <c r="K3619">
        <v>3614</v>
      </c>
      <c r="L3619" s="14">
        <v>-1.05695815610051E-4</v>
      </c>
      <c r="M3619" s="14">
        <v>-0.25711009398018603</v>
      </c>
    </row>
    <row r="3620" spans="1:13" x14ac:dyDescent="0.55000000000000004">
      <c r="A3620">
        <v>3615</v>
      </c>
      <c r="C3620">
        <f t="shared" si="174"/>
        <v>0.30089348274294569</v>
      </c>
      <c r="D3620">
        <f t="shared" si="175"/>
        <v>1.4269364343165802E-4</v>
      </c>
      <c r="E3620" s="2">
        <f t="shared" si="176"/>
        <v>0.20012850047302747</v>
      </c>
      <c r="K3620">
        <v>3615</v>
      </c>
      <c r="L3620" s="14">
        <v>-4.5943953841642698E-5</v>
      </c>
      <c r="M3620" s="14">
        <v>-0.14646375758409699</v>
      </c>
    </row>
    <row r="3621" spans="1:13" x14ac:dyDescent="0.55000000000000004">
      <c r="A3621">
        <v>3616</v>
      </c>
      <c r="C3621">
        <f t="shared" si="174"/>
        <v>0.28360925761073125</v>
      </c>
      <c r="D3621">
        <f t="shared" si="175"/>
        <v>1.2230001169312674E-4</v>
      </c>
      <c r="E3621" s="2">
        <f t="shared" si="176"/>
        <v>7.9944125493886437E-2</v>
      </c>
      <c r="K3621">
        <v>3616</v>
      </c>
      <c r="L3621" s="14">
        <v>2.5314856182002901E-5</v>
      </c>
      <c r="M3621" s="14">
        <v>8.65335494116274E-4</v>
      </c>
    </row>
    <row r="3622" spans="1:13" x14ac:dyDescent="0.55000000000000004">
      <c r="A3622">
        <v>3617</v>
      </c>
      <c r="C3622">
        <f t="shared" si="174"/>
        <v>0.19514508682874668</v>
      </c>
      <c r="D3622">
        <f t="shared" si="175"/>
        <v>7.1211654900227316E-5</v>
      </c>
      <c r="E3622" s="2">
        <f t="shared" si="176"/>
        <v>2.2247623868865305E-3</v>
      </c>
      <c r="K3622">
        <v>3617</v>
      </c>
      <c r="L3622" s="14">
        <v>9.0233403432899394E-5</v>
      </c>
      <c r="M3622" s="14">
        <v>0.14797769992967699</v>
      </c>
    </row>
    <row r="3623" spans="1:13" x14ac:dyDescent="0.55000000000000004">
      <c r="A3623">
        <v>3618</v>
      </c>
      <c r="C3623">
        <f t="shared" si="174"/>
        <v>5.770361258401404E-2</v>
      </c>
      <c r="D3623">
        <f t="shared" si="175"/>
        <v>2.2506737494222225E-6</v>
      </c>
      <c r="E3623" s="2">
        <f t="shared" si="176"/>
        <v>4.0129912851214339E-2</v>
      </c>
      <c r="K3623">
        <v>3618</v>
      </c>
      <c r="L3623" s="14">
        <v>1.3255243502663001E-4</v>
      </c>
      <c r="M3623" s="14">
        <v>0.25802813143084502</v>
      </c>
    </row>
    <row r="3624" spans="1:13" x14ac:dyDescent="0.55000000000000004">
      <c r="A3624">
        <v>3619</v>
      </c>
      <c r="C3624">
        <f t="shared" si="174"/>
        <v>-9.4220252123659115E-2</v>
      </c>
      <c r="D3624">
        <f t="shared" si="175"/>
        <v>-6.7275179072049339E-5</v>
      </c>
      <c r="E3624" s="2">
        <f t="shared" si="176"/>
        <v>0.1581446650345216</v>
      </c>
      <c r="K3624">
        <v>3619</v>
      </c>
      <c r="L3624" s="14">
        <v>1.41672886972333E-4</v>
      </c>
      <c r="M3624" s="14">
        <v>0.30345381672484101</v>
      </c>
    </row>
    <row r="3625" spans="1:13" x14ac:dyDescent="0.55000000000000004">
      <c r="A3625">
        <v>3620</v>
      </c>
      <c r="C3625">
        <f t="shared" si="174"/>
        <v>-0.22249681955212469</v>
      </c>
      <c r="D3625">
        <f t="shared" si="175"/>
        <v>-1.1991637999413321E-4</v>
      </c>
      <c r="E3625" s="2">
        <f t="shared" si="176"/>
        <v>0.24539582657293571</v>
      </c>
      <c r="K3625">
        <v>3620</v>
      </c>
      <c r="L3625" s="14">
        <v>1.1531048550103E-4</v>
      </c>
      <c r="M3625" s="14">
        <v>0.27287761112928999</v>
      </c>
    </row>
    <row r="3626" spans="1:13" x14ac:dyDescent="0.55000000000000004">
      <c r="A3626">
        <v>3621</v>
      </c>
      <c r="C3626">
        <f t="shared" si="174"/>
        <v>-0.29493137513595069</v>
      </c>
      <c r="D3626">
        <f t="shared" si="175"/>
        <v>-1.4246109717534248E-4</v>
      </c>
      <c r="E3626" s="2">
        <f t="shared" si="176"/>
        <v>0.21985679130849636</v>
      </c>
      <c r="K3626">
        <v>3621</v>
      </c>
      <c r="L3626" s="14">
        <v>6.0067857601676299E-5</v>
      </c>
      <c r="M3626" s="14">
        <v>0.173957515016606</v>
      </c>
    </row>
    <row r="3627" spans="1:13" x14ac:dyDescent="0.55000000000000004">
      <c r="A3627">
        <v>3622</v>
      </c>
      <c r="C3627">
        <f t="shared" si="174"/>
        <v>-0.29334437222078386</v>
      </c>
      <c r="D3627">
        <f t="shared" si="175"/>
        <v>-1.292510818072106E-4</v>
      </c>
      <c r="E3627" s="2">
        <f t="shared" si="176"/>
        <v>0.10550351896699818</v>
      </c>
      <c r="K3627">
        <v>3622</v>
      </c>
      <c r="L3627" s="14">
        <v>-1.02191378679534E-5</v>
      </c>
      <c r="M3627" s="14">
        <v>3.1468680113937102E-2</v>
      </c>
    </row>
    <row r="3628" spans="1:13" x14ac:dyDescent="0.55000000000000004">
      <c r="A3628">
        <v>3623</v>
      </c>
      <c r="C3628">
        <f t="shared" si="174"/>
        <v>-0.21813411508850264</v>
      </c>
      <c r="D3628">
        <f t="shared" si="175"/>
        <v>-8.3601769302949972E-5</v>
      </c>
      <c r="E3628" s="2">
        <f t="shared" si="176"/>
        <v>9.8470759868809193E-3</v>
      </c>
      <c r="K3628">
        <v>3623</v>
      </c>
      <c r="L3628" s="14">
        <v>-7.79466868636254E-5</v>
      </c>
      <c r="M3628" s="14">
        <v>-0.118901680940786</v>
      </c>
    </row>
    <row r="3629" spans="1:13" x14ac:dyDescent="0.55000000000000004">
      <c r="A3629">
        <v>3624</v>
      </c>
      <c r="C3629">
        <f t="shared" si="174"/>
        <v>-8.8176792970759532E-2</v>
      </c>
      <c r="D3629">
        <f t="shared" si="175"/>
        <v>-1.6970174888684753E-5</v>
      </c>
      <c r="E3629" s="2">
        <f t="shared" si="176"/>
        <v>2.2896406391194772E-2</v>
      </c>
      <c r="K3629">
        <v>3624</v>
      </c>
      <c r="L3629" s="14">
        <v>-1.26152004588162E-4</v>
      </c>
      <c r="M3629" s="14">
        <v>-0.23949237839141199</v>
      </c>
    </row>
    <row r="3630" spans="1:13" x14ac:dyDescent="0.55000000000000004">
      <c r="A3630">
        <v>3625</v>
      </c>
      <c r="C3630">
        <f t="shared" si="174"/>
        <v>6.3911045563319419E-2</v>
      </c>
      <c r="D3630">
        <f t="shared" si="175"/>
        <v>5.3920575719735393E-5</v>
      </c>
      <c r="E3630" s="2">
        <f t="shared" si="176"/>
        <v>0.13250456835954652</v>
      </c>
      <c r="K3630">
        <v>3625</v>
      </c>
      <c r="L3630" s="14">
        <v>-1.42761770173373E-4</v>
      </c>
      <c r="M3630" s="14">
        <v>-0.30010072397105497</v>
      </c>
    </row>
    <row r="3631" spans="1:13" x14ac:dyDescent="0.55000000000000004">
      <c r="A3631">
        <v>3626</v>
      </c>
      <c r="C3631">
        <f t="shared" si="174"/>
        <v>0.19995855879729332</v>
      </c>
      <c r="D3631">
        <f t="shared" si="175"/>
        <v>1.1127839837740785E-4</v>
      </c>
      <c r="E3631" s="2">
        <f t="shared" si="176"/>
        <v>0.23571562970055016</v>
      </c>
      <c r="K3631">
        <v>3626</v>
      </c>
      <c r="L3631" s="14">
        <v>-1.2361596478893699E-4</v>
      </c>
      <c r="M3631" s="14">
        <v>-0.28554698154241298</v>
      </c>
    </row>
    <row r="3632" spans="1:13" x14ac:dyDescent="0.55000000000000004">
      <c r="A3632">
        <v>3627</v>
      </c>
      <c r="C3632">
        <f t="shared" si="174"/>
        <v>0.28582068856730719</v>
      </c>
      <c r="D3632">
        <f t="shared" si="175"/>
        <v>1.4070768860584344E-4</v>
      </c>
      <c r="E3632" s="2">
        <f t="shared" si="176"/>
        <v>0.23551309546481294</v>
      </c>
      <c r="K3632">
        <v>3627</v>
      </c>
      <c r="L3632" s="14">
        <v>-7.3509774165340805E-5</v>
      </c>
      <c r="M3632" s="14">
        <v>-0.19947622618160499</v>
      </c>
    </row>
    <row r="3633" spans="1:13" x14ac:dyDescent="0.55000000000000004">
      <c r="A3633">
        <v>3628</v>
      </c>
      <c r="C3633">
        <f t="shared" si="174"/>
        <v>0.29994785012902198</v>
      </c>
      <c r="D3633">
        <f t="shared" si="175"/>
        <v>1.3482231487696201E-4</v>
      </c>
      <c r="E3633" s="2">
        <f t="shared" si="176"/>
        <v>0.13205466333357424</v>
      </c>
      <c r="K3633">
        <v>3628</v>
      </c>
      <c r="L3633" s="14">
        <v>-4.9926045805022096E-6</v>
      </c>
      <c r="M3633" s="14">
        <v>-6.3445412512945901E-2</v>
      </c>
    </row>
    <row r="3634" spans="1:13" x14ac:dyDescent="0.55000000000000004">
      <c r="A3634">
        <v>3629</v>
      </c>
      <c r="C3634">
        <f t="shared" si="174"/>
        <v>0.23879442370875303</v>
      </c>
      <c r="D3634">
        <f t="shared" si="175"/>
        <v>9.5099381943652465E-5</v>
      </c>
      <c r="E3634" s="2">
        <f t="shared" si="176"/>
        <v>2.2595719206604459E-2</v>
      </c>
      <c r="K3634">
        <v>3629</v>
      </c>
      <c r="L3634" s="14">
        <v>6.4774993793393295E-5</v>
      </c>
      <c r="M3634" s="14">
        <v>8.8475698306345302E-2</v>
      </c>
    </row>
    <row r="3635" spans="1:13" x14ac:dyDescent="0.55000000000000004">
      <c r="A3635">
        <v>3630</v>
      </c>
      <c r="C3635">
        <f t="shared" si="174"/>
        <v>0.11770863032431504</v>
      </c>
      <c r="D3635">
        <f t="shared" si="175"/>
        <v>3.1508508678066727E-5</v>
      </c>
      <c r="E3635" s="2">
        <f t="shared" si="176"/>
        <v>1.0106057985426554E-2</v>
      </c>
      <c r="K3635">
        <v>3630</v>
      </c>
      <c r="L3635" s="14">
        <v>1.18319293136845E-4</v>
      </c>
      <c r="M3635" s="14">
        <v>0.21823752162142701</v>
      </c>
    </row>
    <row r="3636" spans="1:13" x14ac:dyDescent="0.55000000000000004">
      <c r="A3636">
        <v>3631</v>
      </c>
      <c r="C3636">
        <f t="shared" si="174"/>
        <v>-3.2919548170460229E-2</v>
      </c>
      <c r="D3636">
        <f t="shared" si="175"/>
        <v>-3.9990336119047134E-5</v>
      </c>
      <c r="E3636" s="2">
        <f t="shared" si="176"/>
        <v>0.10644555625919802</v>
      </c>
      <c r="K3636">
        <v>3631</v>
      </c>
      <c r="L3636" s="14">
        <v>1.4222979151456701E-4</v>
      </c>
      <c r="M3636" s="14">
        <v>0.29334040379912801</v>
      </c>
    </row>
    <row r="3637" spans="1:13" x14ac:dyDescent="0.55000000000000004">
      <c r="A3637">
        <v>3632</v>
      </c>
      <c r="C3637">
        <f t="shared" si="174"/>
        <v>-0.17528561396346923</v>
      </c>
      <c r="D3637">
        <f t="shared" si="175"/>
        <v>-1.0145244947968384E-4</v>
      </c>
      <c r="E3637" s="2">
        <f t="shared" si="176"/>
        <v>0.22114444508118219</v>
      </c>
      <c r="K3637">
        <v>3632</v>
      </c>
      <c r="L3637" s="14">
        <v>1.3051795627789701E-4</v>
      </c>
      <c r="M3637" s="14">
        <v>0.29497436209358602</v>
      </c>
    </row>
    <row r="3638" spans="1:13" x14ac:dyDescent="0.55000000000000004">
      <c r="A3638">
        <v>3633</v>
      </c>
      <c r="C3638">
        <f t="shared" si="174"/>
        <v>-0.27365868537827326</v>
      </c>
      <c r="D3638">
        <f t="shared" si="175"/>
        <v>-1.3745213646859978E-4</v>
      </c>
      <c r="E3638" s="2">
        <f t="shared" si="176"/>
        <v>0.24640188731865548</v>
      </c>
      <c r="K3638">
        <v>3633</v>
      </c>
      <c r="L3638" s="14">
        <v>8.6117089216809005E-5</v>
      </c>
      <c r="M3638" s="14">
        <v>0.222730161513612</v>
      </c>
    </row>
    <row r="3639" spans="1:13" x14ac:dyDescent="0.55000000000000004">
      <c r="A3639">
        <v>3634</v>
      </c>
      <c r="C3639">
        <f t="shared" si="174"/>
        <v>-0.30334919503234459</v>
      </c>
      <c r="D3639">
        <f t="shared" si="175"/>
        <v>-1.3895423446578354E-4</v>
      </c>
      <c r="E3639" s="2">
        <f t="shared" si="176"/>
        <v>0.15844460281818229</v>
      </c>
      <c r="K3639">
        <v>3634</v>
      </c>
      <c r="L3639" s="14">
        <v>2.0147662929734401E-5</v>
      </c>
      <c r="M3639" s="14">
        <v>9.47018102649443E-2</v>
      </c>
    </row>
    <row r="3640" spans="1:13" x14ac:dyDescent="0.55000000000000004">
      <c r="A3640">
        <v>3635</v>
      </c>
      <c r="C3640">
        <f t="shared" si="174"/>
        <v>-0.25690545082699323</v>
      </c>
      <c r="D3640">
        <f t="shared" si="175"/>
        <v>-1.0558174853492459E-4</v>
      </c>
      <c r="E3640" s="2">
        <f t="shared" si="176"/>
        <v>3.9944121118965621E-2</v>
      </c>
      <c r="K3640">
        <v>3635</v>
      </c>
      <c r="L3640" s="14">
        <v>-5.08678705251188E-5</v>
      </c>
      <c r="M3640" s="14">
        <v>-5.7045196851957899E-2</v>
      </c>
    </row>
    <row r="3641" spans="1:13" x14ac:dyDescent="0.55000000000000004">
      <c r="A3641">
        <v>3636</v>
      </c>
      <c r="C3641">
        <f t="shared" si="174"/>
        <v>-0.14598385360324803</v>
      </c>
      <c r="D3641">
        <f t="shared" si="175"/>
        <v>-4.5710469209462998E-5</v>
      </c>
      <c r="E3641" s="2">
        <f t="shared" si="176"/>
        <v>2.354290054470849E-3</v>
      </c>
      <c r="K3641">
        <v>3636</v>
      </c>
      <c r="L3641" s="14">
        <v>-1.09143230245597E-4</v>
      </c>
      <c r="M3641" s="14">
        <v>-0.19450488053457801</v>
      </c>
    </row>
    <row r="3642" spans="1:13" x14ac:dyDescent="0.55000000000000004">
      <c r="A3642">
        <v>3637</v>
      </c>
      <c r="C3642">
        <f t="shared" si="174"/>
        <v>1.5766137806090879E-3</v>
      </c>
      <c r="D3642">
        <f t="shared" si="175"/>
        <v>2.563317438803061E-5</v>
      </c>
      <c r="E3642" s="2">
        <f t="shared" si="176"/>
        <v>8.1125977905010305E-2</v>
      </c>
      <c r="K3642">
        <v>3637</v>
      </c>
      <c r="L3642" s="14">
        <v>-1.4008299087562E-4</v>
      </c>
      <c r="M3642" s="14">
        <v>-0.28324961026663398</v>
      </c>
    </row>
    <row r="3643" spans="1:13" x14ac:dyDescent="0.55000000000000004">
      <c r="A3643">
        <v>3638</v>
      </c>
      <c r="C3643">
        <f t="shared" si="174"/>
        <v>0.14874138433791503</v>
      </c>
      <c r="D3643">
        <f t="shared" si="175"/>
        <v>9.0543431518574498E-5</v>
      </c>
      <c r="E3643" s="2">
        <f t="shared" si="176"/>
        <v>0.20231473445694861</v>
      </c>
      <c r="K3643">
        <v>3638</v>
      </c>
      <c r="L3643" s="14">
        <v>-1.3593809742905899E-4</v>
      </c>
      <c r="M3643" s="14">
        <v>-0.30105271795439897</v>
      </c>
    </row>
    <row r="3644" spans="1:13" x14ac:dyDescent="0.55000000000000004">
      <c r="A3644">
        <v>3639</v>
      </c>
      <c r="C3644">
        <f t="shared" si="174"/>
        <v>0.25857520264486311</v>
      </c>
      <c r="D3644">
        <f t="shared" si="175"/>
        <v>1.3272919584168051E-4</v>
      </c>
      <c r="E3644" s="2">
        <f t="shared" si="176"/>
        <v>0.2520346304404989</v>
      </c>
      <c r="K3644">
        <v>3639</v>
      </c>
      <c r="L3644" s="14">
        <v>-9.7746664182657802E-5</v>
      </c>
      <c r="M3644" s="14">
        <v>-0.24345530483500999</v>
      </c>
    </row>
    <row r="3645" spans="1:13" x14ac:dyDescent="0.55000000000000004">
      <c r="A3645">
        <v>3640</v>
      </c>
      <c r="C3645">
        <f t="shared" si="174"/>
        <v>0.30351209542269669</v>
      </c>
      <c r="D3645">
        <f t="shared" si="175"/>
        <v>1.4160272971879383E-4</v>
      </c>
      <c r="E3645" s="2">
        <f t="shared" si="176"/>
        <v>0.18352235806721295</v>
      </c>
      <c r="K3645">
        <v>3640</v>
      </c>
      <c r="L3645" s="14">
        <v>-3.50739725154273E-5</v>
      </c>
      <c r="M3645" s="14">
        <v>-0.124883000332627</v>
      </c>
    </row>
    <row r="3646" spans="1:13" x14ac:dyDescent="0.55000000000000004">
      <c r="A3646">
        <v>3641</v>
      </c>
      <c r="C3646">
        <f t="shared" si="174"/>
        <v>0.27227384977679697</v>
      </c>
      <c r="D3646">
        <f t="shared" si="175"/>
        <v>1.1493696318520928E-4</v>
      </c>
      <c r="E3646" s="2">
        <f t="shared" si="176"/>
        <v>6.1160664927820969E-2</v>
      </c>
      <c r="K3646">
        <v>3641</v>
      </c>
      <c r="L3646" s="14">
        <v>3.6383213151420797E-5</v>
      </c>
      <c r="M3646" s="14">
        <v>2.4967026320951002E-2</v>
      </c>
    </row>
    <row r="3647" spans="1:13" x14ac:dyDescent="0.55000000000000004">
      <c r="A3647">
        <v>3642</v>
      </c>
      <c r="C3647">
        <f t="shared" si="174"/>
        <v>0.17270060691612982</v>
      </c>
      <c r="D3647">
        <f t="shared" si="175"/>
        <v>5.9424441572039817E-5</v>
      </c>
      <c r="E3647" s="2">
        <f t="shared" si="176"/>
        <v>1.7112291588214553E-5</v>
      </c>
      <c r="K3647">
        <v>3642</v>
      </c>
      <c r="L3647" s="14">
        <v>9.8727997379427507E-5</v>
      </c>
      <c r="M3647" s="14">
        <v>0.16856390634825999</v>
      </c>
    </row>
    <row r="3648" spans="1:13" x14ac:dyDescent="0.55000000000000004">
      <c r="A3648">
        <v>3643</v>
      </c>
      <c r="C3648">
        <f t="shared" si="174"/>
        <v>2.9783151958494007E-2</v>
      </c>
      <c r="D3648">
        <f t="shared" si="175"/>
        <v>-1.1002362308483959E-5</v>
      </c>
      <c r="E3648" s="2">
        <f t="shared" si="176"/>
        <v>5.767670954398578E-2</v>
      </c>
      <c r="K3648">
        <v>3643</v>
      </c>
      <c r="L3648" s="14">
        <v>1.36345742199725E-4</v>
      </c>
      <c r="M3648" s="14">
        <v>0.26994291033609102</v>
      </c>
    </row>
    <row r="3649" spans="1:13" x14ac:dyDescent="0.55000000000000004">
      <c r="A3649">
        <v>3644</v>
      </c>
      <c r="C3649">
        <f t="shared" si="174"/>
        <v>-0.12060924636169125</v>
      </c>
      <c r="D3649">
        <f t="shared" si="175"/>
        <v>-7.8667805160974837E-5</v>
      </c>
      <c r="E3649" s="2">
        <f t="shared" si="176"/>
        <v>0.18004940085826573</v>
      </c>
      <c r="K3649">
        <v>3644</v>
      </c>
      <c r="L3649" s="14">
        <v>1.3981485005852399E-4</v>
      </c>
      <c r="M3649" s="14">
        <v>0.303713037826007</v>
      </c>
    </row>
    <row r="3650" spans="1:13" x14ac:dyDescent="0.55000000000000004">
      <c r="A3650">
        <v>3645</v>
      </c>
      <c r="C3650">
        <f t="shared" si="174"/>
        <v>-0.24073126608494388</v>
      </c>
      <c r="D3650">
        <f t="shared" si="175"/>
        <v>-1.265892871033455E-4</v>
      </c>
      <c r="E3650" s="2">
        <f t="shared" si="176"/>
        <v>0.25215222923712799</v>
      </c>
      <c r="K3650">
        <v>3645</v>
      </c>
      <c r="L3650" s="14">
        <v>1.08266461371805E-4</v>
      </c>
      <c r="M3650" s="14">
        <v>0.26141635089349802</v>
      </c>
    </row>
    <row r="3651" spans="1:13" x14ac:dyDescent="0.55000000000000004">
      <c r="A3651">
        <v>3646</v>
      </c>
      <c r="C3651">
        <f t="shared" si="174"/>
        <v>-0.30043481223538343</v>
      </c>
      <c r="D3651">
        <f t="shared" si="175"/>
        <v>-1.4273952627410171E-4</v>
      </c>
      <c r="E3651" s="2">
        <f t="shared" si="176"/>
        <v>0.2061896720824391</v>
      </c>
      <c r="K3651">
        <v>3646</v>
      </c>
      <c r="L3651" s="14">
        <v>4.9602065798152697E-5</v>
      </c>
      <c r="M3651" s="14">
        <v>0.153646317170408</v>
      </c>
    </row>
    <row r="3652" spans="1:13" x14ac:dyDescent="0.55000000000000004">
      <c r="A3652">
        <v>3647</v>
      </c>
      <c r="C3652">
        <f t="shared" si="174"/>
        <v>-0.28473555317812232</v>
      </c>
      <c r="D3652">
        <f t="shared" si="175"/>
        <v>-1.2306515306054791E-4</v>
      </c>
      <c r="E3652" s="2">
        <f t="shared" si="176"/>
        <v>8.5340032331628624E-2</v>
      </c>
      <c r="K3652">
        <v>3647</v>
      </c>
      <c r="L3652" s="14">
        <v>-2.1485474863524399E-5</v>
      </c>
      <c r="M3652" s="14">
        <v>7.3946101594361902E-3</v>
      </c>
    </row>
    <row r="3653" spans="1:13" x14ac:dyDescent="0.55000000000000004">
      <c r="A3653">
        <v>3648</v>
      </c>
      <c r="C3653">
        <f t="shared" si="174"/>
        <v>-0.19757367202408793</v>
      </c>
      <c r="D3653">
        <f t="shared" si="175"/>
        <v>-7.2504020437298171E-5</v>
      </c>
      <c r="E3653" s="2">
        <f t="shared" si="176"/>
        <v>3.233576954046372E-3</v>
      </c>
      <c r="K3653">
        <v>3648</v>
      </c>
      <c r="L3653" s="14">
        <v>-8.7191845059422394E-5</v>
      </c>
      <c r="M3653" s="14">
        <v>-0.140709122838797</v>
      </c>
    </row>
    <row r="3654" spans="1:13" x14ac:dyDescent="0.55000000000000004">
      <c r="A3654">
        <v>3649</v>
      </c>
      <c r="C3654">
        <f t="shared" ref="C3654:C3717" si="177">$D$1*COS($B$2*(A3654-$L$2)+$B$1)</f>
        <v>-6.0824963713810638E-2</v>
      </c>
      <c r="D3654">
        <f t="shared" ref="D3654:D3717" si="178">$D$2*COS($B$2*(A3654-$L$3)+$B$3)</f>
        <v>-3.7459069472514213E-6</v>
      </c>
      <c r="E3654" s="2">
        <f t="shared" ref="E3654:E3717" si="179">(M3654-C3654)^2</f>
        <v>3.7151182196230793E-2</v>
      </c>
      <c r="K3654">
        <v>3649</v>
      </c>
      <c r="L3654" s="14">
        <v>-1.3106047676125001E-4</v>
      </c>
      <c r="M3654" s="14">
        <v>-0.253571383126029</v>
      </c>
    </row>
    <row r="3655" spans="1:13" x14ac:dyDescent="0.55000000000000004">
      <c r="A3655">
        <v>3650</v>
      </c>
      <c r="C3655">
        <f t="shared" si="177"/>
        <v>9.1189528400124578E-2</v>
      </c>
      <c r="D3655">
        <f t="shared" si="178"/>
        <v>6.5952350229101804E-5</v>
      </c>
      <c r="E3655" s="2">
        <f t="shared" si="179"/>
        <v>0.15532635408672307</v>
      </c>
      <c r="K3655">
        <v>3650</v>
      </c>
      <c r="L3655" s="14">
        <v>-1.42104199018052E-4</v>
      </c>
      <c r="M3655" s="14">
        <v>-0.30292511746668799</v>
      </c>
    </row>
    <row r="3656" spans="1:13" x14ac:dyDescent="0.55000000000000004">
      <c r="A3656">
        <v>3651</v>
      </c>
      <c r="C3656">
        <f t="shared" si="177"/>
        <v>0.22031737100685514</v>
      </c>
      <c r="D3656">
        <f t="shared" si="178"/>
        <v>1.1909795766261844E-4</v>
      </c>
      <c r="E3656" s="2">
        <f t="shared" si="179"/>
        <v>0.24673746211276085</v>
      </c>
      <c r="K3656">
        <v>3651</v>
      </c>
      <c r="L3656" s="14">
        <v>-1.17557043080332E-4</v>
      </c>
      <c r="M3656" s="14">
        <v>-0.276409376926816</v>
      </c>
    </row>
    <row r="3657" spans="1:13" x14ac:dyDescent="0.55000000000000004">
      <c r="A3657">
        <v>3652</v>
      </c>
      <c r="C3657">
        <f t="shared" si="177"/>
        <v>0.29415019741468557</v>
      </c>
      <c r="D3657">
        <f t="shared" si="178"/>
        <v>1.4235248810950176E-4</v>
      </c>
      <c r="E3657" s="2">
        <f t="shared" si="179"/>
        <v>0.22544965518009055</v>
      </c>
      <c r="K3657">
        <v>3652</v>
      </c>
      <c r="L3657" s="14">
        <v>-6.3566996432192895E-5</v>
      </c>
      <c r="M3657" s="14">
        <v>-0.18066519321633701</v>
      </c>
    </row>
    <row r="3658" spans="1:13" x14ac:dyDescent="0.55000000000000004">
      <c r="A3658">
        <v>3653</v>
      </c>
      <c r="C3658">
        <f t="shared" si="177"/>
        <v>0.29415752446564075</v>
      </c>
      <c r="D3658">
        <f t="shared" si="178"/>
        <v>1.2987954459327248E-4</v>
      </c>
      <c r="E3658" s="2">
        <f t="shared" si="179"/>
        <v>0.11144234576014647</v>
      </c>
      <c r="K3658">
        <v>3653</v>
      </c>
      <c r="L3658" s="14">
        <v>6.3437988134058897E-6</v>
      </c>
      <c r="M3658" s="14">
        <v>-3.96722910993361E-2</v>
      </c>
    </row>
    <row r="3659" spans="1:13" x14ac:dyDescent="0.55000000000000004">
      <c r="A3659">
        <v>3654</v>
      </c>
      <c r="C3659">
        <f t="shared" si="177"/>
        <v>0.22033751322589518</v>
      </c>
      <c r="D3659">
        <f t="shared" si="178"/>
        <v>8.4809573028550955E-5</v>
      </c>
      <c r="E3659" s="2">
        <f t="shared" si="179"/>
        <v>1.1898605830416787E-2</v>
      </c>
      <c r="K3659">
        <v>3654</v>
      </c>
      <c r="L3659" s="14">
        <v>7.4665750292116404E-5</v>
      </c>
      <c r="M3659" s="14">
        <v>0.11125678243252</v>
      </c>
    </row>
    <row r="3660" spans="1:13" x14ac:dyDescent="0.55000000000000004">
      <c r="A3660">
        <v>3655</v>
      </c>
      <c r="C3660">
        <f t="shared" si="177"/>
        <v>9.1217430512172251E-2</v>
      </c>
      <c r="D3660">
        <f t="shared" si="178"/>
        <v>1.8454186277191446E-5</v>
      </c>
      <c r="E3660" s="2">
        <f t="shared" si="179"/>
        <v>2.047860430092319E-2</v>
      </c>
      <c r="K3660">
        <v>3655</v>
      </c>
      <c r="L3660" s="14">
        <v>1.2428720141747899E-4</v>
      </c>
      <c r="M3660" s="14">
        <v>0.234320904617182</v>
      </c>
    </row>
    <row r="3661" spans="1:13" x14ac:dyDescent="0.55000000000000004">
      <c r="A3661">
        <v>3656</v>
      </c>
      <c r="C3661">
        <f t="shared" si="177"/>
        <v>-6.0796304549227076E-2</v>
      </c>
      <c r="D3661">
        <f t="shared" si="178"/>
        <v>-5.2532812246360054E-5</v>
      </c>
      <c r="E3661" s="2">
        <f t="shared" si="179"/>
        <v>0.12923608498759126</v>
      </c>
      <c r="K3661">
        <v>3656</v>
      </c>
      <c r="L3661" s="14">
        <v>1.4278015192601299E-4</v>
      </c>
      <c r="M3661" s="14">
        <v>0.29869790261911</v>
      </c>
    </row>
    <row r="3662" spans="1:13" x14ac:dyDescent="0.55000000000000004">
      <c r="A3662">
        <v>3657</v>
      </c>
      <c r="C3662">
        <f t="shared" si="177"/>
        <v>-0.19755144865319169</v>
      </c>
      <c r="D3662">
        <f t="shared" si="178"/>
        <v>-1.1033518219989897E-4</v>
      </c>
      <c r="E3662" s="2">
        <f t="shared" si="179"/>
        <v>0.23601680359281915</v>
      </c>
      <c r="K3662">
        <v>3657</v>
      </c>
      <c r="L3662" s="14">
        <v>1.2551292764091901E-4</v>
      </c>
      <c r="M3662" s="14">
        <v>0.28826415792282101</v>
      </c>
    </row>
    <row r="3663" spans="1:13" x14ac:dyDescent="0.55000000000000004">
      <c r="A3663">
        <v>3658</v>
      </c>
      <c r="C3663">
        <f t="shared" si="177"/>
        <v>-0.28472534319857673</v>
      </c>
      <c r="D3663">
        <f t="shared" si="178"/>
        <v>-1.4044574710218697E-4</v>
      </c>
      <c r="E3663" s="2">
        <f t="shared" si="179"/>
        <v>0.24045117393035276</v>
      </c>
      <c r="K3663">
        <v>3658</v>
      </c>
      <c r="L3663" s="14">
        <v>7.6810212002481899E-5</v>
      </c>
      <c r="M3663" s="14">
        <v>0.20563286661375299</v>
      </c>
    </row>
    <row r="3664" spans="1:13" x14ac:dyDescent="0.55000000000000004">
      <c r="A3664">
        <v>3659</v>
      </c>
      <c r="C3664">
        <f t="shared" si="177"/>
        <v>-0.30043917813684518</v>
      </c>
      <c r="D3664">
        <f t="shared" si="178"/>
        <v>-1.3530738984394628E-4</v>
      </c>
      <c r="E3664" s="2">
        <f t="shared" si="179"/>
        <v>0.13833841615471223</v>
      </c>
      <c r="K3664">
        <v>3659</v>
      </c>
      <c r="L3664" s="14">
        <v>8.8699022720614397E-6</v>
      </c>
      <c r="M3664" s="14">
        <v>7.14995482075787E-2</v>
      </c>
    </row>
    <row r="3665" spans="1:13" x14ac:dyDescent="0.55000000000000004">
      <c r="A3665">
        <v>3660</v>
      </c>
      <c r="C3665">
        <f t="shared" si="177"/>
        <v>-0.24074911211817202</v>
      </c>
      <c r="D3665">
        <f t="shared" si="178"/>
        <v>-9.6209729788358529E-5</v>
      </c>
      <c r="E3665" s="2">
        <f t="shared" si="179"/>
        <v>2.5666550882416584E-2</v>
      </c>
      <c r="K3665">
        <v>3660</v>
      </c>
      <c r="L3665" s="14">
        <v>-6.1291929507275694E-5</v>
      </c>
      <c r="M3665" s="14">
        <v>-8.0541275598179696E-2</v>
      </c>
    </row>
    <row r="3666" spans="1:13" x14ac:dyDescent="0.55000000000000004">
      <c r="A3666">
        <v>3661</v>
      </c>
      <c r="C3666">
        <f t="shared" si="177"/>
        <v>-0.12063609354850997</v>
      </c>
      <c r="D3666">
        <f t="shared" si="178"/>
        <v>-3.2965455497101897E-5</v>
      </c>
      <c r="E3666" s="2">
        <f t="shared" si="179"/>
        <v>8.4224567496044359E-3</v>
      </c>
      <c r="K3666">
        <v>3661</v>
      </c>
      <c r="L3666" s="14">
        <v>-1.16102817313989E-4</v>
      </c>
      <c r="M3666" s="14">
        <v>-0.21241003728857399</v>
      </c>
    </row>
    <row r="3667" spans="1:13" x14ac:dyDescent="0.55000000000000004">
      <c r="A3667">
        <v>3662</v>
      </c>
      <c r="C3667">
        <f t="shared" si="177"/>
        <v>2.9754041696082235E-2</v>
      </c>
      <c r="D3667">
        <f t="shared" si="178"/>
        <v>3.8552453268026085E-5</v>
      </c>
      <c r="E3667" s="2">
        <f t="shared" si="179"/>
        <v>0.10293408925368022</v>
      </c>
      <c r="K3667">
        <v>3662</v>
      </c>
      <c r="L3667" s="14">
        <v>-1.4183503427482499E-4</v>
      </c>
      <c r="M3667" s="14">
        <v>-0.29107938744383799</v>
      </c>
    </row>
    <row r="3668" spans="1:13" x14ac:dyDescent="0.55000000000000004">
      <c r="A3668">
        <v>3663</v>
      </c>
      <c r="C3668">
        <f t="shared" si="177"/>
        <v>0.1726765396403947</v>
      </c>
      <c r="D3668">
        <f t="shared" si="178"/>
        <v>1.0039450888411746E-4</v>
      </c>
      <c r="E3668" s="2">
        <f t="shared" si="179"/>
        <v>0.22045150846662928</v>
      </c>
      <c r="K3668">
        <v>3663</v>
      </c>
      <c r="L3668" s="14">
        <v>-1.32043787020858E-4</v>
      </c>
      <c r="M3668" s="14">
        <v>-0.29684609928836803</v>
      </c>
    </row>
    <row r="3669" spans="1:13" x14ac:dyDescent="0.55000000000000004">
      <c r="A3669">
        <v>3664</v>
      </c>
      <c r="C3669">
        <f t="shared" si="177"/>
        <v>0.27226086586664994</v>
      </c>
      <c r="D3669">
        <f t="shared" si="178"/>
        <v>1.3703965891834639E-4</v>
      </c>
      <c r="E3669" s="2">
        <f t="shared" si="179"/>
        <v>0.25052700737769257</v>
      </c>
      <c r="K3669">
        <v>3664</v>
      </c>
      <c r="L3669" s="14">
        <v>-8.9181354167332301E-5</v>
      </c>
      <c r="M3669" s="14">
        <v>-0.22826586406662</v>
      </c>
    </row>
    <row r="3670" spans="1:13" x14ac:dyDescent="0.55000000000000004">
      <c r="A3670">
        <v>3665</v>
      </c>
      <c r="C3670">
        <f t="shared" si="177"/>
        <v>0.30351345356590564</v>
      </c>
      <c r="D3670">
        <f t="shared" si="178"/>
        <v>1.3929074313162753E-4</v>
      </c>
      <c r="E3670" s="2">
        <f t="shared" si="179"/>
        <v>0.1648591271368515</v>
      </c>
      <c r="K3670">
        <v>3665</v>
      </c>
      <c r="L3670" s="14">
        <v>-2.39828979216414E-5</v>
      </c>
      <c r="M3670" s="14">
        <v>-0.102515027130771</v>
      </c>
    </row>
    <row r="3671" spans="1:13" x14ac:dyDescent="0.55000000000000004">
      <c r="A3671">
        <v>3666</v>
      </c>
      <c r="C3671">
        <f t="shared" si="177"/>
        <v>0.25859056197610997</v>
      </c>
      <c r="D3671">
        <f t="shared" si="178"/>
        <v>1.0658278683477896E-4</v>
      </c>
      <c r="E3671" s="2">
        <f t="shared" si="179"/>
        <v>4.3965378515898934E-2</v>
      </c>
      <c r="K3671">
        <v>3666</v>
      </c>
      <c r="L3671" s="14">
        <v>4.7222223887621898E-5</v>
      </c>
      <c r="M3671" s="14">
        <v>4.8911334307037001E-2</v>
      </c>
    </row>
    <row r="3672" spans="1:13" x14ac:dyDescent="0.55000000000000004">
      <c r="A3672">
        <v>3667</v>
      </c>
      <c r="C3672">
        <f t="shared" si="177"/>
        <v>0.14876688998880574</v>
      </c>
      <c r="D3672">
        <f t="shared" si="178"/>
        <v>4.7124797630273968E-5</v>
      </c>
      <c r="E3672" s="2">
        <f t="shared" si="179"/>
        <v>1.5461141970592727E-3</v>
      </c>
      <c r="K3672">
        <v>3667</v>
      </c>
      <c r="L3672" s="14">
        <v>1.06600246778821E-4</v>
      </c>
      <c r="M3672" s="14">
        <v>0.18808754864375801</v>
      </c>
    </row>
    <row r="3673" spans="1:13" x14ac:dyDescent="0.55000000000000004">
      <c r="A3673">
        <v>3668</v>
      </c>
      <c r="C3673">
        <f t="shared" si="177"/>
        <v>1.6058643703867697E-3</v>
      </c>
      <c r="D3673">
        <f t="shared" si="178"/>
        <v>-2.4160522468200789E-5</v>
      </c>
      <c r="E3673" s="2">
        <f t="shared" si="179"/>
        <v>7.7590216840261281E-2</v>
      </c>
      <c r="K3673">
        <v>3668</v>
      </c>
      <c r="L3673" s="14">
        <v>1.39279576564343E-4</v>
      </c>
      <c r="M3673" s="14">
        <v>0.28015606961220901</v>
      </c>
    </row>
    <row r="3674" spans="1:13" x14ac:dyDescent="0.55000000000000004">
      <c r="A3674">
        <v>3669</v>
      </c>
      <c r="C3674">
        <f t="shared" si="177"/>
        <v>-0.14595819935606411</v>
      </c>
      <c r="D3674">
        <f t="shared" si="178"/>
        <v>-8.9382060690563597E-5</v>
      </c>
      <c r="E3674" s="2">
        <f t="shared" si="179"/>
        <v>0.20071830430373863</v>
      </c>
      <c r="K3674">
        <v>3669</v>
      </c>
      <c r="L3674" s="14">
        <v>1.3707547237156199E-4</v>
      </c>
      <c r="M3674" s="14">
        <v>0.302057764984202</v>
      </c>
    </row>
    <row r="3675" spans="1:13" x14ac:dyDescent="0.55000000000000004">
      <c r="A3675">
        <v>3670</v>
      </c>
      <c r="C3675">
        <f t="shared" si="177"/>
        <v>-0.25688983159769735</v>
      </c>
      <c r="D3675">
        <f t="shared" si="178"/>
        <v>-1.3217058570355443E-4</v>
      </c>
      <c r="E3675" s="2">
        <f t="shared" si="179"/>
        <v>0.25522406022114763</v>
      </c>
      <c r="K3675">
        <v>3670</v>
      </c>
      <c r="L3675" s="14">
        <v>1.0053996576882701E-4</v>
      </c>
      <c r="M3675" s="14">
        <v>0.24830721928556701</v>
      </c>
    </row>
    <row r="3676" spans="1:13" x14ac:dyDescent="0.55000000000000004">
      <c r="A3676">
        <v>3671</v>
      </c>
      <c r="C3676">
        <f t="shared" si="177"/>
        <v>-0.303347530918263</v>
      </c>
      <c r="D3676">
        <f t="shared" si="178"/>
        <v>-1.417870796406616E-4</v>
      </c>
      <c r="E3676" s="2">
        <f t="shared" si="179"/>
        <v>0.18984679528147475</v>
      </c>
      <c r="K3676">
        <v>3671</v>
      </c>
      <c r="L3676" s="14">
        <v>3.8823601034623198E-5</v>
      </c>
      <c r="M3676" s="14">
        <v>0.13236659013070501</v>
      </c>
    </row>
    <row r="3677" spans="1:13" x14ac:dyDescent="0.55000000000000004">
      <c r="A3677">
        <v>3672</v>
      </c>
      <c r="C3677">
        <f t="shared" si="177"/>
        <v>-0.27367139403696367</v>
      </c>
      <c r="D3677">
        <f t="shared" si="178"/>
        <v>-1.1581800522247013E-4</v>
      </c>
      <c r="E3677" s="2">
        <f t="shared" si="179"/>
        <v>6.6020898174889375E-2</v>
      </c>
      <c r="K3677">
        <v>3672</v>
      </c>
      <c r="L3677" s="14">
        <v>-3.2616375422837899E-5</v>
      </c>
      <c r="M3677" s="14">
        <v>-1.6726072665101802E-2</v>
      </c>
    </row>
    <row r="3678" spans="1:13" x14ac:dyDescent="0.55000000000000004">
      <c r="A3678">
        <v>3673</v>
      </c>
      <c r="C3678">
        <f t="shared" si="177"/>
        <v>-0.1753095057894774</v>
      </c>
      <c r="D3678">
        <f t="shared" si="178"/>
        <v>-6.0781052744229353E-5</v>
      </c>
      <c r="E3678" s="2">
        <f t="shared" si="179"/>
        <v>1.8714018353371245E-4</v>
      </c>
      <c r="K3678">
        <v>3673</v>
      </c>
      <c r="L3678" s="14">
        <v>-9.5887378318345806E-5</v>
      </c>
      <c r="M3678" s="14">
        <v>-0.161629586800912</v>
      </c>
    </row>
    <row r="3679" spans="1:13" x14ac:dyDescent="0.55000000000000004">
      <c r="A3679">
        <v>3674</v>
      </c>
      <c r="C3679">
        <f t="shared" si="177"/>
        <v>-3.2948626819058142E-2</v>
      </c>
      <c r="D3679">
        <f t="shared" si="178"/>
        <v>9.5106628104818676E-6</v>
      </c>
      <c r="E3679" s="2">
        <f t="shared" si="179"/>
        <v>5.4337167784066033E-2</v>
      </c>
      <c r="K3679">
        <v>3674</v>
      </c>
      <c r="L3679" s="14">
        <v>-1.3514279247191401E-4</v>
      </c>
      <c r="M3679" s="14">
        <v>-0.266051968245272</v>
      </c>
    </row>
    <row r="3680" spans="1:13" x14ac:dyDescent="0.55000000000000004">
      <c r="A3680">
        <v>3675</v>
      </c>
      <c r="C3680">
        <f t="shared" si="177"/>
        <v>0.11768166298099621</v>
      </c>
      <c r="D3680">
        <f t="shared" si="178"/>
        <v>7.7415402468628089E-5</v>
      </c>
      <c r="E3680" s="2">
        <f t="shared" si="179"/>
        <v>0.17768049868474337</v>
      </c>
      <c r="K3680">
        <v>3675</v>
      </c>
      <c r="L3680" s="14">
        <v>-1.40550855885872E-4</v>
      </c>
      <c r="M3680" s="14">
        <v>-0.30383998377601601</v>
      </c>
    </row>
    <row r="3681" spans="1:13" x14ac:dyDescent="0.55000000000000004">
      <c r="A3681">
        <v>3676</v>
      </c>
      <c r="C3681">
        <f t="shared" si="177"/>
        <v>0.23877633590409267</v>
      </c>
      <c r="D3681">
        <f t="shared" si="178"/>
        <v>1.2589050789386933E-4</v>
      </c>
      <c r="E3681" s="2">
        <f t="shared" si="179"/>
        <v>0.25432426566745864</v>
      </c>
      <c r="K3681">
        <v>3676</v>
      </c>
      <c r="L3681" s="14">
        <v>-1.10757085529005E-4</v>
      </c>
      <c r="M3681" s="14">
        <v>-0.26552939048363999</v>
      </c>
    </row>
    <row r="3682" spans="1:13" x14ac:dyDescent="0.55000000000000004">
      <c r="A3682">
        <v>3677</v>
      </c>
      <c r="C3682">
        <f t="shared" si="177"/>
        <v>0.29994318152312011</v>
      </c>
      <c r="D3682">
        <f t="shared" si="178"/>
        <v>1.427697493999835E-4</v>
      </c>
      <c r="E3682" s="2">
        <f t="shared" si="179"/>
        <v>0.21220624960807746</v>
      </c>
      <c r="K3682">
        <v>3677</v>
      </c>
      <c r="L3682" s="14">
        <v>-5.3223516014321897E-5</v>
      </c>
      <c r="M3682" s="14">
        <v>-0.16071531411988599</v>
      </c>
    </row>
    <row r="3683" spans="1:13" x14ac:dyDescent="0.55000000000000004">
      <c r="A3683">
        <v>3678</v>
      </c>
      <c r="C3683">
        <f t="shared" si="177"/>
        <v>0.28583061088047185</v>
      </c>
      <c r="D3683">
        <f t="shared" si="178"/>
        <v>1.238167931542443E-4</v>
      </c>
      <c r="E3683" s="2">
        <f t="shared" si="179"/>
        <v>9.0890010241581484E-2</v>
      </c>
      <c r="K3683">
        <v>3678</v>
      </c>
      <c r="L3683" s="14">
        <v>1.7640213260870799E-5</v>
      </c>
      <c r="M3683" s="14">
        <v>-1.5649090329379899E-2</v>
      </c>
    </row>
    <row r="3684" spans="1:13" x14ac:dyDescent="0.55000000000000004">
      <c r="A3684">
        <v>3679</v>
      </c>
      <c r="C3684">
        <f t="shared" si="177"/>
        <v>0.19998058173973027</v>
      </c>
      <c r="D3684">
        <f t="shared" si="178"/>
        <v>7.3788431678601873E-5</v>
      </c>
      <c r="E3684" s="2">
        <f t="shared" si="179"/>
        <v>4.4414276044392725E-3</v>
      </c>
      <c r="K3684">
        <v>3679</v>
      </c>
      <c r="L3684" s="14">
        <v>8.4085841692940299E-5</v>
      </c>
      <c r="M3684" s="14">
        <v>0.13333654521402699</v>
      </c>
    </row>
    <row r="3685" spans="1:13" x14ac:dyDescent="0.55000000000000004">
      <c r="A3685">
        <v>3680</v>
      </c>
      <c r="C3685">
        <f t="shared" si="177"/>
        <v>6.3939641837772718E-2</v>
      </c>
      <c r="D3685">
        <f t="shared" si="178"/>
        <v>5.2407291878454919E-6</v>
      </c>
      <c r="E3685" s="2">
        <f t="shared" si="179"/>
        <v>3.4220402538450892E-2</v>
      </c>
      <c r="K3685">
        <v>3680</v>
      </c>
      <c r="L3685" s="14">
        <v>1.29471649442321E-4</v>
      </c>
      <c r="M3685" s="14">
        <v>0.248927215848707</v>
      </c>
    </row>
    <row r="3686" spans="1:13" x14ac:dyDescent="0.55000000000000004">
      <c r="A3686">
        <v>3681</v>
      </c>
      <c r="C3686">
        <f t="shared" si="177"/>
        <v>-8.8148800424751511E-2</v>
      </c>
      <c r="D3686">
        <f t="shared" si="178"/>
        <v>-6.4622285863253674E-5</v>
      </c>
      <c r="E3686" s="2">
        <f t="shared" si="179"/>
        <v>0.15235073399134982</v>
      </c>
      <c r="K3686">
        <v>3681</v>
      </c>
      <c r="L3686" s="14">
        <v>1.4243047940507001E-4</v>
      </c>
      <c r="M3686" s="14">
        <v>0.30217252104174203</v>
      </c>
    </row>
    <row r="3687" spans="1:13" x14ac:dyDescent="0.55000000000000004">
      <c r="A3687">
        <v>3682</v>
      </c>
      <c r="C3687">
        <f t="shared" si="177"/>
        <v>-0.21811375180995188</v>
      </c>
      <c r="D3687">
        <f t="shared" si="178"/>
        <v>-1.1826646929238483E-4</v>
      </c>
      <c r="E3687" s="2">
        <f t="shared" si="179"/>
        <v>0.24785521554683701</v>
      </c>
      <c r="K3687">
        <v>3682</v>
      </c>
      <c r="L3687" s="14">
        <v>1.19716712226273E-4</v>
      </c>
      <c r="M3687" s="14">
        <v>0.27973684379764302</v>
      </c>
    </row>
    <row r="3688" spans="1:13" x14ac:dyDescent="0.55000000000000004">
      <c r="A3688">
        <v>3683</v>
      </c>
      <c r="C3688">
        <f t="shared" si="177"/>
        <v>-0.29333674896338247</v>
      </c>
      <c r="D3688">
        <f t="shared" si="178"/>
        <v>-1.4222826178841394E-4</v>
      </c>
      <c r="E3688" s="2">
        <f t="shared" si="179"/>
        <v>0.23095337599831214</v>
      </c>
      <c r="K3688">
        <v>3683</v>
      </c>
      <c r="L3688" s="14">
        <v>6.7019151801840795E-5</v>
      </c>
      <c r="M3688" s="14">
        <v>0.18723933866303299</v>
      </c>
    </row>
    <row r="3689" spans="1:13" x14ac:dyDescent="0.55000000000000004">
      <c r="A3689">
        <v>3684</v>
      </c>
      <c r="C3689">
        <f t="shared" si="177"/>
        <v>-0.29493840517662112</v>
      </c>
      <c r="D3689">
        <f t="shared" si="178"/>
        <v>-1.304937585100225E-4</v>
      </c>
      <c r="E3689" s="2">
        <f t="shared" si="179"/>
        <v>0.11750154579635491</v>
      </c>
      <c r="K3689">
        <v>3684</v>
      </c>
      <c r="L3689" s="14">
        <v>-2.46377094799675E-6</v>
      </c>
      <c r="M3689" s="14">
        <v>4.7846579611737002E-2</v>
      </c>
    </row>
    <row r="3690" spans="1:13" x14ac:dyDescent="0.55000000000000004">
      <c r="A3690">
        <v>3685</v>
      </c>
      <c r="C3690">
        <f t="shared" si="177"/>
        <v>-0.22251673849884016</v>
      </c>
      <c r="D3690">
        <f t="shared" si="178"/>
        <v>-8.6008072435800909E-5</v>
      </c>
      <c r="E3690" s="2">
        <f t="shared" si="179"/>
        <v>1.4157926724461756E-2</v>
      </c>
      <c r="K3690">
        <v>3685</v>
      </c>
      <c r="L3690" s="14">
        <v>-7.1329626979783E-5</v>
      </c>
      <c r="M3690" s="14">
        <v>-0.10352965212194901</v>
      </c>
    </row>
    <row r="3691" spans="1:13" x14ac:dyDescent="0.55000000000000004">
      <c r="A3691">
        <v>3686</v>
      </c>
      <c r="C3691">
        <f t="shared" si="177"/>
        <v>-9.424806074065202E-2</v>
      </c>
      <c r="D3691">
        <f t="shared" si="178"/>
        <v>-1.9936173087545019E-5</v>
      </c>
      <c r="E3691" s="2">
        <f t="shared" si="179"/>
        <v>1.8151682348610705E-2</v>
      </c>
      <c r="K3691">
        <v>3686</v>
      </c>
      <c r="L3691" s="14">
        <v>-1.22330535437602E-4</v>
      </c>
      <c r="M3691" s="14">
        <v>-0.22897624023035901</v>
      </c>
    </row>
    <row r="3692" spans="1:13" x14ac:dyDescent="0.55000000000000004">
      <c r="A3692">
        <v>3687</v>
      </c>
      <c r="C3692">
        <f t="shared" si="177"/>
        <v>5.7674893673449593E-2</v>
      </c>
      <c r="D3692">
        <f t="shared" si="178"/>
        <v>5.1139285485327469E-5</v>
      </c>
      <c r="E3692" s="2">
        <f t="shared" si="179"/>
        <v>0.12584699644809547</v>
      </c>
      <c r="K3692">
        <v>3687</v>
      </c>
      <c r="L3692" s="14">
        <v>-1.42693002411526E-4</v>
      </c>
      <c r="M3692" s="14">
        <v>-0.29707430850760602</v>
      </c>
    </row>
    <row r="3693" spans="1:13" x14ac:dyDescent="0.55000000000000004">
      <c r="A3693">
        <v>3688</v>
      </c>
      <c r="C3693">
        <f t="shared" si="177"/>
        <v>0.19512266546581578</v>
      </c>
      <c r="D3693">
        <f t="shared" si="178"/>
        <v>1.0937986133199303E-4</v>
      </c>
      <c r="E3693" s="2">
        <f t="shared" si="179"/>
        <v>0.23609000437852443</v>
      </c>
      <c r="K3693">
        <v>3688</v>
      </c>
      <c r="L3693" s="14">
        <v>-1.2731712172836301E-4</v>
      </c>
      <c r="M3693" s="14">
        <v>-0.29076827330390898</v>
      </c>
    </row>
    <row r="3694" spans="1:13" x14ac:dyDescent="0.55000000000000004">
      <c r="A3694">
        <v>3689</v>
      </c>
      <c r="C3694">
        <f t="shared" si="177"/>
        <v>0.28359876108492449</v>
      </c>
      <c r="D3694">
        <f t="shared" si="178"/>
        <v>1.4016839752867518E-4</v>
      </c>
      <c r="E3694" s="2">
        <f t="shared" si="179"/>
        <v>0.24525897435622387</v>
      </c>
      <c r="K3694">
        <v>3689</v>
      </c>
      <c r="L3694" s="14">
        <v>-8.0053878090248504E-5</v>
      </c>
      <c r="M3694" s="14">
        <v>-0.21163752025583499</v>
      </c>
    </row>
    <row r="3695" spans="1:13" x14ac:dyDescent="0.55000000000000004">
      <c r="A3695">
        <v>3690</v>
      </c>
      <c r="C3695">
        <f t="shared" si="177"/>
        <v>0.30089754546099151</v>
      </c>
      <c r="D3695">
        <f t="shared" si="178"/>
        <v>1.3577762046172335E-4</v>
      </c>
      <c r="E3695" s="2">
        <f t="shared" si="179"/>
        <v>0.14470292964965248</v>
      </c>
      <c r="K3695">
        <v>3690</v>
      </c>
      <c r="L3695" s="14">
        <v>-1.27406440662258E-5</v>
      </c>
      <c r="M3695" s="14">
        <v>-7.9500837355829204E-2</v>
      </c>
    </row>
    <row r="3696" spans="1:13" x14ac:dyDescent="0.55000000000000004">
      <c r="A3696">
        <v>3691</v>
      </c>
      <c r="C3696">
        <f t="shared" si="177"/>
        <v>0.24267738834337277</v>
      </c>
      <c r="D3696">
        <f t="shared" si="178"/>
        <v>9.7309522624037389E-5</v>
      </c>
      <c r="E3696" s="2">
        <f t="shared" si="179"/>
        <v>2.8944238981530195E-2</v>
      </c>
      <c r="K3696">
        <v>3691</v>
      </c>
      <c r="L3696" s="14">
        <v>5.77635633014008E-5</v>
      </c>
      <c r="M3696" s="14">
        <v>7.25473234473345E-2</v>
      </c>
    </row>
    <row r="3697" spans="1:13" x14ac:dyDescent="0.55000000000000004">
      <c r="A3697">
        <v>3692</v>
      </c>
      <c r="C3697">
        <f t="shared" si="177"/>
        <v>0.12355032198706835</v>
      </c>
      <c r="D3697">
        <f t="shared" si="178"/>
        <v>3.4418785730718202E-5</v>
      </c>
      <c r="E3697" s="2">
        <f t="shared" si="179"/>
        <v>6.8683045854419974E-3</v>
      </c>
      <c r="K3697">
        <v>3692</v>
      </c>
      <c r="L3697" s="14">
        <v>1.1380052790106E-4</v>
      </c>
      <c r="M3697" s="14">
        <v>0.20642555704219201</v>
      </c>
    </row>
    <row r="3698" spans="1:13" x14ac:dyDescent="0.55000000000000004">
      <c r="A3698">
        <v>3693</v>
      </c>
      <c r="C3698">
        <f t="shared" si="177"/>
        <v>-2.6585270955164383E-2</v>
      </c>
      <c r="D3698">
        <f t="shared" si="178"/>
        <v>-3.7110340891331936E-5</v>
      </c>
      <c r="E3698" s="2">
        <f t="shared" si="179"/>
        <v>9.9343790696028486E-2</v>
      </c>
      <c r="K3698">
        <v>3693</v>
      </c>
      <c r="L3698" s="14">
        <v>1.4133544432067701E-4</v>
      </c>
      <c r="M3698" s="14">
        <v>0.28860322930464599</v>
      </c>
    </row>
    <row r="3699" spans="1:13" x14ac:dyDescent="0.55000000000000004">
      <c r="A3699">
        <v>3694</v>
      </c>
      <c r="C3699">
        <f t="shared" si="177"/>
        <v>-0.17004852126070014</v>
      </c>
      <c r="D3699">
        <f t="shared" si="178"/>
        <v>-9.9325554173578678E-5</v>
      </c>
      <c r="E3699" s="2">
        <f t="shared" si="179"/>
        <v>0.21953624780655376</v>
      </c>
      <c r="K3699">
        <v>3694</v>
      </c>
      <c r="L3699" s="14">
        <v>1.33472021928738E-4</v>
      </c>
      <c r="M3699" s="14">
        <v>0.29849843242329699</v>
      </c>
    </row>
    <row r="3700" spans="1:13" x14ac:dyDescent="0.55000000000000004">
      <c r="A3700">
        <v>3695</v>
      </c>
      <c r="C3700">
        <f t="shared" si="177"/>
        <v>-0.27083317706722909</v>
      </c>
      <c r="D3700">
        <f t="shared" si="178"/>
        <v>-1.3661214697452021E-4</v>
      </c>
      <c r="E3700" s="2">
        <f t="shared" si="179"/>
        <v>0.25448597386911997</v>
      </c>
      <c r="K3700">
        <v>3695</v>
      </c>
      <c r="L3700" s="14">
        <v>9.2179703644435198E-5</v>
      </c>
      <c r="M3700" s="14">
        <v>0.23363285139169501</v>
      </c>
    </row>
    <row r="3701" spans="1:13" x14ac:dyDescent="0.55000000000000004">
      <c r="A3701">
        <v>3696</v>
      </c>
      <c r="C3701">
        <f t="shared" si="177"/>
        <v>-0.303644414142134</v>
      </c>
      <c r="D3701">
        <f t="shared" si="178"/>
        <v>-1.3961197044118516E-4</v>
      </c>
      <c r="E3701" s="2">
        <f t="shared" si="179"/>
        <v>0.17131063349724521</v>
      </c>
      <c r="K3701">
        <v>3696</v>
      </c>
      <c r="L3701" s="14">
        <v>2.7800406741017601E-5</v>
      </c>
      <c r="M3701" s="14">
        <v>0.110252473376056</v>
      </c>
    </row>
    <row r="3702" spans="1:13" x14ac:dyDescent="0.55000000000000004">
      <c r="A3702">
        <v>3697</v>
      </c>
      <c r="C3702">
        <f t="shared" si="177"/>
        <v>-0.26024730358378417</v>
      </c>
      <c r="D3702">
        <f t="shared" si="178"/>
        <v>-1.0757213211395592E-4</v>
      </c>
      <c r="E3702" s="2">
        <f t="shared" si="179"/>
        <v>4.8182876586176565E-2</v>
      </c>
      <c r="K3702">
        <v>3697</v>
      </c>
      <c r="L3702" s="14">
        <v>-4.3541674491890402E-5</v>
      </c>
      <c r="M3702" s="14">
        <v>-4.0741320553306003E-2</v>
      </c>
    </row>
    <row r="3703" spans="1:13" x14ac:dyDescent="0.55000000000000004">
      <c r="A3703">
        <v>3698</v>
      </c>
      <c r="C3703">
        <f t="shared" si="177"/>
        <v>-0.15153360540573044</v>
      </c>
      <c r="D3703">
        <f t="shared" si="178"/>
        <v>-4.8533956067737028E-5</v>
      </c>
      <c r="E3703" s="2">
        <f t="shared" si="179"/>
        <v>8.9985556200901091E-4</v>
      </c>
      <c r="K3703">
        <v>3698</v>
      </c>
      <c r="L3703" s="14">
        <v>-1.03978473235366E-4</v>
      </c>
      <c r="M3703" s="14">
        <v>-0.18153119800928799</v>
      </c>
    </row>
    <row r="3704" spans="1:13" x14ac:dyDescent="0.55000000000000004">
      <c r="A3704">
        <v>3699</v>
      </c>
      <c r="C3704">
        <f t="shared" si="177"/>
        <v>-4.7881663446673649E-3</v>
      </c>
      <c r="D3704">
        <f t="shared" si="178"/>
        <v>2.2685219937543584E-5</v>
      </c>
      <c r="E3704" s="2">
        <f t="shared" si="179"/>
        <v>7.4020612704653987E-2</v>
      </c>
      <c r="K3704">
        <v>3699</v>
      </c>
      <c r="L3704" s="14">
        <v>-1.38373218321426E-4</v>
      </c>
      <c r="M3704" s="14">
        <v>-0.27685546078605</v>
      </c>
    </row>
    <row r="3705" spans="1:13" x14ac:dyDescent="0.55000000000000004">
      <c r="A3705">
        <v>3700</v>
      </c>
      <c r="C3705">
        <f t="shared" si="177"/>
        <v>0.14315900154236863</v>
      </c>
      <c r="D3705">
        <f t="shared" si="178"/>
        <v>8.8210883904997207E-5</v>
      </c>
      <c r="E3705" s="2">
        <f t="shared" si="179"/>
        <v>0.19891471326061527</v>
      </c>
      <c r="K3705">
        <v>3700</v>
      </c>
      <c r="L3705" s="14">
        <v>-1.3811153247375799E-4</v>
      </c>
      <c r="M3705" s="14">
        <v>-0.30283955592235601</v>
      </c>
    </row>
    <row r="3706" spans="1:13" x14ac:dyDescent="0.55000000000000004">
      <c r="A3706">
        <v>3701</v>
      </c>
      <c r="C3706">
        <f t="shared" si="177"/>
        <v>0.25517627759339667</v>
      </c>
      <c r="D3706">
        <f t="shared" si="178"/>
        <v>1.3159747534979808E-4</v>
      </c>
      <c r="E3706" s="2">
        <f t="shared" si="179"/>
        <v>0.25821833639065189</v>
      </c>
      <c r="K3706">
        <v>3701</v>
      </c>
      <c r="L3706" s="14">
        <v>-1.0325895653629199E-4</v>
      </c>
      <c r="M3706" s="14">
        <v>-0.252975605597694</v>
      </c>
    </row>
    <row r="3707" spans="1:13" x14ac:dyDescent="0.55000000000000004">
      <c r="A3707">
        <v>3702</v>
      </c>
      <c r="C3707">
        <f t="shared" si="177"/>
        <v>0.30314968665959496</v>
      </c>
      <c r="D3707">
        <f t="shared" si="178"/>
        <v>1.4195587433730712E-4</v>
      </c>
      <c r="E3707" s="2">
        <f t="shared" si="179"/>
        <v>0.1961622100949672</v>
      </c>
      <c r="K3707">
        <v>3702</v>
      </c>
      <c r="L3707" s="14">
        <v>-4.2544534362251501E-5</v>
      </c>
      <c r="M3707" s="14">
        <v>-0.13975234550436699</v>
      </c>
    </row>
    <row r="3708" spans="1:13" x14ac:dyDescent="0.55000000000000004">
      <c r="A3708">
        <v>3703</v>
      </c>
      <c r="C3708">
        <f t="shared" si="177"/>
        <v>0.27503891426262789</v>
      </c>
      <c r="D3708">
        <f t="shared" si="178"/>
        <v>1.1668634105856942E-4</v>
      </c>
      <c r="E3708" s="2">
        <f t="shared" si="179"/>
        <v>7.105751647438599E-2</v>
      </c>
      <c r="K3708">
        <v>3703</v>
      </c>
      <c r="L3708" s="14">
        <v>2.8825430369945599E-5</v>
      </c>
      <c r="M3708" s="14">
        <v>8.4727564811383407E-3</v>
      </c>
    </row>
    <row r="3709" spans="1:13" x14ac:dyDescent="0.55000000000000004">
      <c r="A3709">
        <v>3704</v>
      </c>
      <c r="C3709">
        <f t="shared" si="177"/>
        <v>0.17789917174785799</v>
      </c>
      <c r="D3709">
        <f t="shared" si="178"/>
        <v>6.2130995727983969E-5</v>
      </c>
      <c r="E3709" s="2">
        <f t="shared" si="179"/>
        <v>5.4397948101307496E-4</v>
      </c>
      <c r="K3709">
        <v>3704</v>
      </c>
      <c r="L3709" s="14">
        <v>9.2975887246002196E-5</v>
      </c>
      <c r="M3709" s="14">
        <v>0.154575804044778</v>
      </c>
    </row>
    <row r="3710" spans="1:13" x14ac:dyDescent="0.55000000000000004">
      <c r="A3710">
        <v>3705</v>
      </c>
      <c r="C3710">
        <f t="shared" si="177"/>
        <v>3.6110486940449764E-2</v>
      </c>
      <c r="D3710">
        <f t="shared" si="178"/>
        <v>-8.0179199134450756E-6</v>
      </c>
      <c r="E3710" s="2">
        <f t="shared" si="179"/>
        <v>5.1009982169567585E-2</v>
      </c>
      <c r="K3710">
        <v>3705</v>
      </c>
      <c r="L3710" s="14">
        <v>1.33839956380767E-4</v>
      </c>
      <c r="M3710" s="14">
        <v>0.26196438256673199</v>
      </c>
    </row>
    <row r="3711" spans="1:13" x14ac:dyDescent="0.55000000000000004">
      <c r="A3711">
        <v>3706</v>
      </c>
      <c r="C3711">
        <f t="shared" si="177"/>
        <v>-0.11474116894033953</v>
      </c>
      <c r="D3711">
        <f t="shared" si="178"/>
        <v>-7.6154506660941639E-5</v>
      </c>
      <c r="E3711" s="2">
        <f t="shared" si="179"/>
        <v>0.17512846095265516</v>
      </c>
      <c r="K3711">
        <v>3706</v>
      </c>
      <c r="L3711" s="14">
        <v>1.41182978157158E-4</v>
      </c>
      <c r="M3711" s="14">
        <v>0.30374235636580099</v>
      </c>
    </row>
    <row r="3712" spans="1:13" x14ac:dyDescent="0.55000000000000004">
      <c r="A3712">
        <v>3707</v>
      </c>
      <c r="C3712">
        <f t="shared" si="177"/>
        <v>-0.23679520996904635</v>
      </c>
      <c r="D3712">
        <f t="shared" si="178"/>
        <v>-1.2517791744617786E-4</v>
      </c>
      <c r="E3712" s="2">
        <f t="shared" si="179"/>
        <v>0.25628033755934571</v>
      </c>
      <c r="K3712">
        <v>3707</v>
      </c>
      <c r="L3712" s="14">
        <v>1.1316584721847701E-4</v>
      </c>
      <c r="M3712" s="14">
        <v>0.269446172732275</v>
      </c>
    </row>
    <row r="3713" spans="1:13" x14ac:dyDescent="0.55000000000000004">
      <c r="A3713">
        <v>3708</v>
      </c>
      <c r="C3713">
        <f t="shared" si="177"/>
        <v>-0.2994186445421454</v>
      </c>
      <c r="D3713">
        <f t="shared" si="178"/>
        <v>-1.4278430949357445E-4</v>
      </c>
      <c r="E3713" s="2">
        <f t="shared" si="179"/>
        <v>0.21816762014328323</v>
      </c>
      <c r="K3713">
        <v>3708</v>
      </c>
      <c r="L3713" s="14">
        <v>5.6805627813980703E-5</v>
      </c>
      <c r="M3713" s="14">
        <v>0.167665523615247</v>
      </c>
    </row>
    <row r="3714" spans="1:13" x14ac:dyDescent="0.55000000000000004">
      <c r="A3714">
        <v>3709</v>
      </c>
      <c r="C3714">
        <f t="shared" si="177"/>
        <v>-0.28689431058081633</v>
      </c>
      <c r="D3714">
        <f t="shared" si="178"/>
        <v>-1.2455484951302855E-4</v>
      </c>
      <c r="E3714" s="2">
        <f t="shared" si="179"/>
        <v>9.6588133322885059E-2</v>
      </c>
      <c r="K3714">
        <v>3709</v>
      </c>
      <c r="L3714" s="14">
        <v>-1.37819134730587E-5</v>
      </c>
      <c r="M3714" s="14">
        <v>2.3892003987385099E-2</v>
      </c>
    </row>
    <row r="3715" spans="1:13" x14ac:dyDescent="0.55000000000000004">
      <c r="A3715">
        <v>3710</v>
      </c>
      <c r="C3715">
        <f t="shared" si="177"/>
        <v>-0.20236555191595382</v>
      </c>
      <c r="D3715">
        <f t="shared" si="178"/>
        <v>-7.5064747712628831E-5</v>
      </c>
      <c r="E3715" s="2">
        <f t="shared" si="179"/>
        <v>5.8522707562437895E-3</v>
      </c>
      <c r="K3715">
        <v>3710</v>
      </c>
      <c r="L3715" s="14">
        <v>-8.09176890339864E-5</v>
      </c>
      <c r="M3715" s="14">
        <v>-0.12586541625434999</v>
      </c>
    </row>
    <row r="3716" spans="1:13" x14ac:dyDescent="0.55000000000000004">
      <c r="A3716">
        <v>3711</v>
      </c>
      <c r="C3716">
        <f t="shared" si="177"/>
        <v>-6.7047305249731862E-2</v>
      </c>
      <c r="D3716">
        <f t="shared" si="178"/>
        <v>-6.7349764767369649E-6</v>
      </c>
      <c r="E3716" s="2">
        <f t="shared" si="179"/>
        <v>3.1347324633096162E-2</v>
      </c>
      <c r="K3716">
        <v>3711</v>
      </c>
      <c r="L3716" s="14">
        <v>-1.2778712739945299E-4</v>
      </c>
      <c r="M3716" s="14">
        <v>-0.24409906218282801</v>
      </c>
    </row>
    <row r="3717" spans="1:13" x14ac:dyDescent="0.55000000000000004">
      <c r="A3717">
        <v>3712</v>
      </c>
      <c r="C3717">
        <f t="shared" si="177"/>
        <v>8.5098401790760253E-2</v>
      </c>
      <c r="D3717">
        <f t="shared" si="178"/>
        <v>6.328513189365938E-5</v>
      </c>
      <c r="E3717" s="2">
        <f t="shared" si="179"/>
        <v>0.14922381582069238</v>
      </c>
      <c r="K3717">
        <v>3712</v>
      </c>
      <c r="L3717" s="14">
        <v>-1.4265148697394E-4</v>
      </c>
      <c r="M3717" s="14">
        <v>-0.301196583706971</v>
      </c>
    </row>
    <row r="3718" spans="1:13" x14ac:dyDescent="0.55000000000000004">
      <c r="A3718">
        <v>3713</v>
      </c>
      <c r="C3718">
        <f t="shared" ref="C3718:C3781" si="180">$D$1*COS($B$2*(A3718-$L$2)+$B$1)</f>
        <v>0.21588620371375872</v>
      </c>
      <c r="D3718">
        <f t="shared" ref="D3718:D3781" si="181">$D$2*COS($B$2*(A3718-$L$3)+$B$3)</f>
        <v>1.1742200610348651E-4</v>
      </c>
      <c r="E3718" s="2">
        <f t="shared" ref="E3718:E3781" si="182">(M3718-C3718)^2</f>
        <v>0.24874533421632664</v>
      </c>
      <c r="K3718">
        <v>3713</v>
      </c>
      <c r="L3718" s="14">
        <v>-1.21787896690226E-4</v>
      </c>
      <c r="M3718" s="14">
        <v>-0.28285755235374999</v>
      </c>
    </row>
    <row r="3719" spans="1:13" x14ac:dyDescent="0.55000000000000004">
      <c r="A3719">
        <v>3714</v>
      </c>
      <c r="C3719">
        <f t="shared" si="180"/>
        <v>0.29249111902412123</v>
      </c>
      <c r="D3719">
        <f t="shared" si="181"/>
        <v>1.4208843184074254E-4</v>
      </c>
      <c r="E3719" s="2">
        <f t="shared" si="182"/>
        <v>0.23635758502612192</v>
      </c>
      <c r="K3719">
        <v>3714</v>
      </c>
      <c r="L3719" s="14">
        <v>-7.04217721631843E-5</v>
      </c>
      <c r="M3719" s="14">
        <v>-0.19367509229266899</v>
      </c>
    </row>
    <row r="3720" spans="1:13" x14ac:dyDescent="0.55000000000000004">
      <c r="A3720">
        <v>3715</v>
      </c>
      <c r="C3720">
        <f t="shared" si="180"/>
        <v>0.295686928684598</v>
      </c>
      <c r="D3720">
        <f t="shared" si="181"/>
        <v>1.3109365617307111E-4</v>
      </c>
      <c r="E3720" s="2">
        <f t="shared" si="182"/>
        <v>0.12367349983563926</v>
      </c>
      <c r="K3720">
        <v>3715</v>
      </c>
      <c r="L3720" s="14">
        <v>-1.41807793291464E-6</v>
      </c>
      <c r="M3720" s="14">
        <v>-5.5985503893844601E-2</v>
      </c>
    </row>
    <row r="3721" spans="1:13" x14ac:dyDescent="0.55000000000000004">
      <c r="A3721">
        <v>3716</v>
      </c>
      <c r="C3721">
        <f t="shared" si="180"/>
        <v>0.22467155183117662</v>
      </c>
      <c r="D3721">
        <f t="shared" si="181"/>
        <v>8.7197136040983748E-5</v>
      </c>
      <c r="E3721" s="2">
        <f t="shared" si="182"/>
        <v>1.6626955011060575E-2</v>
      </c>
      <c r="K3721">
        <v>3716</v>
      </c>
      <c r="L3721" s="14">
        <v>6.7940782712770401E-5</v>
      </c>
      <c r="M3721" s="14">
        <v>9.5726001264045499E-2</v>
      </c>
    </row>
    <row r="3722" spans="1:13" x14ac:dyDescent="0.55000000000000004">
      <c r="A3722">
        <v>3717</v>
      </c>
      <c r="C3722">
        <f t="shared" si="180"/>
        <v>9.7268351170785597E-2</v>
      </c>
      <c r="D3722">
        <f t="shared" si="181"/>
        <v>2.1415972733431758E-5</v>
      </c>
      <c r="E3722" s="2">
        <f t="shared" si="182"/>
        <v>1.5924921697124686E-2</v>
      </c>
      <c r="K3722">
        <v>3717</v>
      </c>
      <c r="L3722" s="14">
        <v>1.20283452854025E-4</v>
      </c>
      <c r="M3722" s="14">
        <v>0.22346233556435599</v>
      </c>
    </row>
    <row r="3723" spans="1:13" x14ac:dyDescent="0.55000000000000004">
      <c r="A3723">
        <v>3718</v>
      </c>
      <c r="C3723">
        <f t="shared" si="180"/>
        <v>-5.4547155380794396E-2</v>
      </c>
      <c r="D3723">
        <f t="shared" si="181"/>
        <v>-4.9740148318146137E-5</v>
      </c>
      <c r="E3723" s="2">
        <f t="shared" si="182"/>
        <v>0.12234485708277713</v>
      </c>
      <c r="K3723">
        <v>3718</v>
      </c>
      <c r="L3723" s="14">
        <v>1.4250038604362E-4</v>
      </c>
      <c r="M3723" s="14">
        <v>0.295231141662886</v>
      </c>
    </row>
    <row r="3724" spans="1:13" x14ac:dyDescent="0.55000000000000004">
      <c r="A3724">
        <v>3719</v>
      </c>
      <c r="C3724">
        <f t="shared" si="180"/>
        <v>-0.19267247569460319</v>
      </c>
      <c r="D3724">
        <f t="shared" si="181"/>
        <v>-1.0841254058100813E-4</v>
      </c>
      <c r="E3724" s="2">
        <f t="shared" si="182"/>
        <v>0.23593358679986554</v>
      </c>
      <c r="K3724">
        <v>3719</v>
      </c>
      <c r="L3724" s="14">
        <v>1.2902721354037501E-4</v>
      </c>
      <c r="M3724" s="14">
        <v>0.29305747685090899</v>
      </c>
    </row>
    <row r="3725" spans="1:13" x14ac:dyDescent="0.55000000000000004">
      <c r="A3725">
        <v>3720</v>
      </c>
      <c r="C3725">
        <f t="shared" si="180"/>
        <v>-0.28244106582180473</v>
      </c>
      <c r="D3725">
        <f t="shared" si="181"/>
        <v>-1.3987567031286961E-4</v>
      </c>
      <c r="E3725" s="2">
        <f t="shared" si="182"/>
        <v>0.24992682014290113</v>
      </c>
      <c r="K3725">
        <v>3720</v>
      </c>
      <c r="L3725" s="14">
        <v>8.3238374979220599E-5</v>
      </c>
      <c r="M3725" s="14">
        <v>0.21748574896502099</v>
      </c>
    </row>
    <row r="3726" spans="1:13" x14ac:dyDescent="0.55000000000000004">
      <c r="A3726">
        <v>3721</v>
      </c>
      <c r="C3726">
        <f t="shared" si="180"/>
        <v>-0.30132290181474247</v>
      </c>
      <c r="D3726">
        <f t="shared" si="181"/>
        <v>-1.3623295514207247E-4</v>
      </c>
      <c r="E3726" s="2">
        <f t="shared" si="182"/>
        <v>0.15113921104286071</v>
      </c>
      <c r="K3726">
        <v>3721</v>
      </c>
      <c r="L3726" s="14">
        <v>1.6601969031130798E-5</v>
      </c>
      <c r="M3726" s="14">
        <v>8.7443366067208303E-2</v>
      </c>
    </row>
    <row r="3727" spans="1:13" x14ac:dyDescent="0.55000000000000004">
      <c r="A3727">
        <v>3722</v>
      </c>
      <c r="C3727">
        <f t="shared" si="180"/>
        <v>-0.24457904083500351</v>
      </c>
      <c r="D3727">
        <f t="shared" si="181"/>
        <v>-9.8398639793467095E-5</v>
      </c>
      <c r="E3727" s="2">
        <f t="shared" si="182"/>
        <v>3.2428550871883496E-2</v>
      </c>
      <c r="K3727">
        <v>3722</v>
      </c>
      <c r="L3727" s="14">
        <v>-5.41925030519445E-5</v>
      </c>
      <c r="M3727" s="14">
        <v>-6.4499750321398097E-2</v>
      </c>
    </row>
    <row r="3728" spans="1:13" x14ac:dyDescent="0.55000000000000004">
      <c r="A3728">
        <v>3723</v>
      </c>
      <c r="C3728">
        <f t="shared" si="180"/>
        <v>-0.12645099592482412</v>
      </c>
      <c r="D3728">
        <f t="shared" si="181"/>
        <v>-3.5868339936467412E-5</v>
      </c>
      <c r="E3728" s="2">
        <f t="shared" si="182"/>
        <v>5.4519776156764016E-3</v>
      </c>
      <c r="K3728">
        <v>3723</v>
      </c>
      <c r="L3728" s="14">
        <v>-1.11414126559778E-4</v>
      </c>
      <c r="M3728" s="14">
        <v>-0.200288504114608</v>
      </c>
    </row>
    <row r="3729" spans="1:13" x14ac:dyDescent="0.55000000000000004">
      <c r="A3729">
        <v>3724</v>
      </c>
      <c r="C3729">
        <f t="shared" si="180"/>
        <v>2.3413583588286328E-2</v>
      </c>
      <c r="D3729">
        <f t="shared" si="181"/>
        <v>3.5664157200720461E-5</v>
      </c>
      <c r="E3729" s="2">
        <f t="shared" si="182"/>
        <v>9.5683405214624984E-2</v>
      </c>
      <c r="K3729">
        <v>3724</v>
      </c>
      <c r="L3729" s="14">
        <v>-1.4073139090765301E-4</v>
      </c>
      <c r="M3729" s="14">
        <v>-0.28591375955264098</v>
      </c>
    </row>
    <row r="3730" spans="1:13" x14ac:dyDescent="0.55000000000000004">
      <c r="A3730">
        <v>3725</v>
      </c>
      <c r="C3730">
        <f t="shared" si="180"/>
        <v>0.16740184713992096</v>
      </c>
      <c r="D3730">
        <f t="shared" si="181"/>
        <v>9.8245702621314868E-5</v>
      </c>
      <c r="E3730" s="2">
        <f t="shared" si="182"/>
        <v>0.21839918641960412</v>
      </c>
      <c r="K3730">
        <v>3725</v>
      </c>
      <c r="L3730" s="14">
        <v>-1.34801605368538E-4</v>
      </c>
      <c r="M3730" s="14">
        <v>-0.29993014023051801</v>
      </c>
    </row>
    <row r="3731" spans="1:13" x14ac:dyDescent="0.55000000000000004">
      <c r="A3731">
        <v>3726</v>
      </c>
      <c r="C3731">
        <f t="shared" si="180"/>
        <v>0.26937577560937975</v>
      </c>
      <c r="D3731">
        <f t="shared" si="181"/>
        <v>1.3616964753874718E-4</v>
      </c>
      <c r="E3731" s="2">
        <f t="shared" si="182"/>
        <v>0.25827022036328778</v>
      </c>
      <c r="K3731">
        <v>3726</v>
      </c>
      <c r="L3731" s="14">
        <v>-9.5109921516425898E-5</v>
      </c>
      <c r="M3731" s="14">
        <v>-0.238827156656155</v>
      </c>
    </row>
    <row r="3732" spans="1:13" x14ac:dyDescent="0.55000000000000004">
      <c r="A3732">
        <v>3727</v>
      </c>
      <c r="C3732">
        <f t="shared" si="180"/>
        <v>0.30374206239356227</v>
      </c>
      <c r="D3732">
        <f t="shared" si="181"/>
        <v>1.3991788115314143E-4</v>
      </c>
      <c r="E3732" s="2">
        <f t="shared" si="182"/>
        <v>0.17778913783789016</v>
      </c>
      <c r="K3732">
        <v>3727</v>
      </c>
      <c r="L3732" s="14">
        <v>-3.1597367801406298E-5</v>
      </c>
      <c r="M3732" s="14">
        <v>-0.117908430121139</v>
      </c>
    </row>
    <row r="3733" spans="1:13" x14ac:dyDescent="0.55000000000000004">
      <c r="A3733">
        <v>3728</v>
      </c>
      <c r="C3733">
        <f t="shared" si="180"/>
        <v>0.26187549389164333</v>
      </c>
      <c r="D3733">
        <f t="shared" si="181"/>
        <v>1.0854967583302661E-4</v>
      </c>
      <c r="E3733" s="2">
        <f t="shared" si="182"/>
        <v>5.2594221020325391E-2</v>
      </c>
      <c r="K3733">
        <v>3728</v>
      </c>
      <c r="L3733" s="14">
        <v>3.9828942695314597E-5</v>
      </c>
      <c r="M3733" s="14">
        <v>3.2541194188512597E-2</v>
      </c>
    </row>
    <row r="3734" spans="1:13" x14ac:dyDescent="0.55000000000000004">
      <c r="A3734">
        <v>3729</v>
      </c>
      <c r="C3734">
        <f t="shared" si="180"/>
        <v>0.15428369632226482</v>
      </c>
      <c r="D3734">
        <f t="shared" si="181"/>
        <v>4.9937789925418384E-5</v>
      </c>
      <c r="E3734" s="2">
        <f t="shared" si="182"/>
        <v>4.2258935355700828E-4</v>
      </c>
      <c r="K3734">
        <v>3729</v>
      </c>
      <c r="L3734" s="14">
        <v>1.01279847413171E-4</v>
      </c>
      <c r="M3734" s="14">
        <v>0.17484067454273799</v>
      </c>
    </row>
    <row r="3735" spans="1:13" x14ac:dyDescent="0.55000000000000004">
      <c r="A3735">
        <v>3730</v>
      </c>
      <c r="C3735">
        <f t="shared" si="180"/>
        <v>7.9699430171638937E-3</v>
      </c>
      <c r="D3735">
        <f t="shared" si="181"/>
        <v>-2.1207428649051467E-5</v>
      </c>
      <c r="E3735" s="2">
        <f t="shared" si="182"/>
        <v>7.0426693176231167E-2</v>
      </c>
      <c r="K3735">
        <v>3730</v>
      </c>
      <c r="L3735" s="14">
        <v>1.3736458605184001E-4</v>
      </c>
      <c r="M3735" s="14">
        <v>0.27335022332493503</v>
      </c>
    </row>
    <row r="3736" spans="1:13" x14ac:dyDescent="0.55000000000000004">
      <c r="A3736">
        <v>3731</v>
      </c>
      <c r="C3736">
        <f t="shared" si="180"/>
        <v>-0.14034409799217568</v>
      </c>
      <c r="D3736">
        <f t="shared" si="181"/>
        <v>-8.7030029649737023E-5</v>
      </c>
      <c r="E3736" s="2">
        <f t="shared" si="182"/>
        <v>0.1969066172671152</v>
      </c>
      <c r="K3736">
        <v>3731</v>
      </c>
      <c r="L3736" s="14">
        <v>1.3904551196579899E-4</v>
      </c>
      <c r="M3736" s="14">
        <v>0.30339751293372702</v>
      </c>
    </row>
    <row r="3737" spans="1:13" x14ac:dyDescent="0.55000000000000004">
      <c r="A3737">
        <v>3732</v>
      </c>
      <c r="C3737">
        <f t="shared" si="180"/>
        <v>-0.25343472862434674</v>
      </c>
      <c r="D3737">
        <f t="shared" si="181"/>
        <v>-1.310099276558105E-4</v>
      </c>
      <c r="E3737" s="2">
        <f t="shared" si="182"/>
        <v>0.26101037195294335</v>
      </c>
      <c r="K3737">
        <v>3732</v>
      </c>
      <c r="L3737" s="14">
        <v>1.05901626832191E-4</v>
      </c>
      <c r="M3737" s="14">
        <v>0.25745701328673898</v>
      </c>
    </row>
    <row r="3738" spans="1:13" x14ac:dyDescent="0.55000000000000004">
      <c r="A3738">
        <v>3733</v>
      </c>
      <c r="C3738">
        <f t="shared" si="180"/>
        <v>-0.30291858435185792</v>
      </c>
      <c r="D3738">
        <f t="shared" si="181"/>
        <v>-1.4210909529054433E-4</v>
      </c>
      <c r="E3738" s="2">
        <f t="shared" si="182"/>
        <v>0.20245805485224722</v>
      </c>
      <c r="K3738">
        <v>3733</v>
      </c>
      <c r="L3738" s="14">
        <v>4.6234022292463101E-5</v>
      </c>
      <c r="M3738" s="14">
        <v>0.14703480751473</v>
      </c>
    </row>
    <row r="3739" spans="1:13" x14ac:dyDescent="0.55000000000000004">
      <c r="A3739">
        <v>3734</v>
      </c>
      <c r="C3739">
        <f t="shared" si="180"/>
        <v>-0.27637626042541502</v>
      </c>
      <c r="D3739">
        <f t="shared" si="181"/>
        <v>-1.175418754298235E-4</v>
      </c>
      <c r="E3739" s="2">
        <f t="shared" si="182"/>
        <v>7.6266048129465719E-2</v>
      </c>
      <c r="K3739">
        <v>3734</v>
      </c>
      <c r="L3739" s="14">
        <v>-2.5013179945463901E-5</v>
      </c>
      <c r="M3739" s="14">
        <v>-2.1317793706770099E-4</v>
      </c>
    </row>
    <row r="3740" spans="1:13" x14ac:dyDescent="0.55000000000000004">
      <c r="A3740">
        <v>3735</v>
      </c>
      <c r="C3740">
        <f t="shared" si="180"/>
        <v>-0.18046932068153806</v>
      </c>
      <c r="D3740">
        <f t="shared" si="181"/>
        <v>-6.3474122422368435E-5</v>
      </c>
      <c r="E3740" s="2">
        <f t="shared" si="182"/>
        <v>1.0930660242281188E-3</v>
      </c>
      <c r="K3740">
        <v>3735</v>
      </c>
      <c r="L3740" s="14">
        <v>-8.9995676095546594E-5</v>
      </c>
      <c r="M3740" s="14">
        <v>-0.147407771652067</v>
      </c>
    </row>
    <row r="3741" spans="1:13" x14ac:dyDescent="0.55000000000000004">
      <c r="A3741">
        <v>3736</v>
      </c>
      <c r="C3741">
        <f t="shared" si="180"/>
        <v>-3.9268385440241811E-2</v>
      </c>
      <c r="D3741">
        <f t="shared" si="181"/>
        <v>6.5242973837197229E-6</v>
      </c>
      <c r="E3741" s="2">
        <f t="shared" si="182"/>
        <v>4.77050200823688E-2</v>
      </c>
      <c r="K3741">
        <v>3736</v>
      </c>
      <c r="L3741" s="14">
        <v>-1.3243819687485601E-4</v>
      </c>
      <c r="M3741" s="14">
        <v>-0.25768317450537997</v>
      </c>
    </row>
    <row r="3742" spans="1:13" x14ac:dyDescent="0.55000000000000004">
      <c r="A3742">
        <v>3737</v>
      </c>
      <c r="C3742">
        <f t="shared" si="180"/>
        <v>0.11178808683644287</v>
      </c>
      <c r="D3742">
        <f t="shared" si="181"/>
        <v>7.4885256068702143E-5</v>
      </c>
      <c r="E3742" s="2">
        <f t="shared" si="182"/>
        <v>0.17239794450458859</v>
      </c>
      <c r="K3742">
        <v>3737</v>
      </c>
      <c r="L3742" s="14">
        <v>-1.41710749659933E-4</v>
      </c>
      <c r="M3742" s="14">
        <v>-0.303420227753461</v>
      </c>
    </row>
    <row r="3743" spans="1:13" x14ac:dyDescent="0.55000000000000004">
      <c r="A3743">
        <v>3738</v>
      </c>
      <c r="C3743">
        <f t="shared" si="180"/>
        <v>0.23478810562309121</v>
      </c>
      <c r="D3743">
        <f t="shared" si="181"/>
        <v>1.2445159393639662E-4</v>
      </c>
      <c r="E3743" s="2">
        <f t="shared" si="182"/>
        <v>0.25801514114697105</v>
      </c>
      <c r="K3743">
        <v>3738</v>
      </c>
      <c r="L3743" s="14">
        <v>-1.15490966083011E-4</v>
      </c>
      <c r="M3743" s="14">
        <v>-0.27316380267824703</v>
      </c>
    </row>
    <row r="3744" spans="1:13" x14ac:dyDescent="0.55000000000000004">
      <c r="A3744">
        <v>3739</v>
      </c>
      <c r="C3744">
        <f t="shared" si="180"/>
        <v>0.29886125883854098</v>
      </c>
      <c r="D3744">
        <f t="shared" si="181"/>
        <v>1.4278320495751082E-4</v>
      </c>
      <c r="E3744" s="2">
        <f t="shared" si="182"/>
        <v>0.22406312648856183</v>
      </c>
      <c r="K3744">
        <v>3739</v>
      </c>
      <c r="L3744" s="14">
        <v>-6.03457535966603E-5</v>
      </c>
      <c r="M3744" s="14">
        <v>-0.17449180863706101</v>
      </c>
    </row>
    <row r="3745" spans="1:13" x14ac:dyDescent="0.55000000000000004">
      <c r="A3745">
        <v>3740</v>
      </c>
      <c r="C3745">
        <f t="shared" si="180"/>
        <v>0.28792653558242681</v>
      </c>
      <c r="D3745">
        <f t="shared" si="181"/>
        <v>1.2527924116596226E-4</v>
      </c>
      <c r="E3745" s="2">
        <f t="shared" si="182"/>
        <v>0.1024280302293316</v>
      </c>
      <c r="K3745">
        <v>3740</v>
      </c>
      <c r="L3745" s="14">
        <v>9.9134272358514295E-6</v>
      </c>
      <c r="M3745" s="14">
        <v>-3.21172586541301E-2</v>
      </c>
    </row>
    <row r="3746" spans="1:13" x14ac:dyDescent="0.55000000000000004">
      <c r="A3746">
        <v>3741</v>
      </c>
      <c r="C3746">
        <f t="shared" si="180"/>
        <v>0.20472832090495169</v>
      </c>
      <c r="D3746">
        <f t="shared" si="181"/>
        <v>7.6332828518638001E-5</v>
      </c>
      <c r="E3746" s="2">
        <f t="shared" si="182"/>
        <v>7.4696372024221106E-3</v>
      </c>
      <c r="K3746">
        <v>3741</v>
      </c>
      <c r="L3746" s="14">
        <v>7.7689728718706303E-5</v>
      </c>
      <c r="M3746" s="14">
        <v>0.118301257999736</v>
      </c>
    </row>
    <row r="3747" spans="1:13" x14ac:dyDescent="0.55000000000000004">
      <c r="A3747">
        <v>3742</v>
      </c>
      <c r="C3747">
        <f t="shared" si="180"/>
        <v>7.0147613013092094E-2</v>
      </c>
      <c r="D3747">
        <f t="shared" si="181"/>
        <v>8.2284848825353698E-6</v>
      </c>
      <c r="E3747" s="2">
        <f t="shared" si="182"/>
        <v>2.8541695921080822E-2</v>
      </c>
      <c r="K3747">
        <v>3742</v>
      </c>
      <c r="L3747" s="14">
        <v>1.2600815569187301E-4</v>
      </c>
      <c r="M3747" s="14">
        <v>0.239090490699844</v>
      </c>
    </row>
    <row r="3748" spans="1:13" x14ac:dyDescent="0.55000000000000004">
      <c r="A3748">
        <v>3743</v>
      </c>
      <c r="C3748">
        <f t="shared" si="180"/>
        <v>-8.2038667152323011E-2</v>
      </c>
      <c r="D3748">
        <f t="shared" si="181"/>
        <v>-6.1941035017262021E-5</v>
      </c>
      <c r="E3748" s="2">
        <f t="shared" si="182"/>
        <v>0.14595203552178182</v>
      </c>
      <c r="K3748">
        <v>3743</v>
      </c>
      <c r="L3748" s="14">
        <v>1.4276705837416401E-4</v>
      </c>
      <c r="M3748" s="14">
        <v>0.29999802679445198</v>
      </c>
    </row>
    <row r="3749" spans="1:13" x14ac:dyDescent="0.55000000000000004">
      <c r="A3749">
        <v>3744</v>
      </c>
      <c r="C3749">
        <f t="shared" si="180"/>
        <v>-0.21363497110040328</v>
      </c>
      <c r="D3749">
        <f t="shared" si="181"/>
        <v>-1.165646607411517E-4</v>
      </c>
      <c r="E3749" s="2">
        <f t="shared" si="182"/>
        <v>0.24940452214296088</v>
      </c>
      <c r="K3749">
        <v>3744</v>
      </c>
      <c r="L3749" s="14">
        <v>1.23769065624115E-4</v>
      </c>
      <c r="M3749" s="14">
        <v>0.28576919602574402</v>
      </c>
    </row>
    <row r="3750" spans="1:13" x14ac:dyDescent="0.55000000000000004">
      <c r="A3750">
        <v>3745</v>
      </c>
      <c r="C3750">
        <f t="shared" si="180"/>
        <v>-0.29161340036955907</v>
      </c>
      <c r="D3750">
        <f t="shared" si="181"/>
        <v>-1.4193301360699911E-4</v>
      </c>
      <c r="E3750" s="2">
        <f t="shared" si="182"/>
        <v>0.24165197561452029</v>
      </c>
      <c r="K3750">
        <v>3745</v>
      </c>
      <c r="L3750" s="14">
        <v>7.3772342580965194E-5</v>
      </c>
      <c r="M3750" s="14">
        <v>0.19996769732899999</v>
      </c>
    </row>
    <row r="3751" spans="1:13" x14ac:dyDescent="0.55000000000000004">
      <c r="A3751">
        <v>3746</v>
      </c>
      <c r="C3751">
        <f t="shared" si="180"/>
        <v>-0.29640301287029935</v>
      </c>
      <c r="D3751">
        <f t="shared" si="181"/>
        <v>-1.3167917176864116E-4</v>
      </c>
      <c r="E3751" s="2">
        <f t="shared" si="182"/>
        <v>0.12995020031730817</v>
      </c>
      <c r="K3751">
        <v>3746</v>
      </c>
      <c r="L3751" s="14">
        <v>5.2988786880246596E-6</v>
      </c>
      <c r="M3751" s="14">
        <v>6.4083048326674205E-2</v>
      </c>
    </row>
    <row r="3752" spans="1:13" x14ac:dyDescent="0.55000000000000004">
      <c r="A3752">
        <v>3747</v>
      </c>
      <c r="C3752">
        <f t="shared" si="180"/>
        <v>-0.22680171682038744</v>
      </c>
      <c r="D3752">
        <f t="shared" si="181"/>
        <v>-8.8376633393068689E-5</v>
      </c>
      <c r="E3752" s="2">
        <f t="shared" si="182"/>
        <v>1.9307135611507441E-2</v>
      </c>
      <c r="K3752">
        <v>3747</v>
      </c>
      <c r="L3752" s="14">
        <v>-6.4501722244188594E-5</v>
      </c>
      <c r="M3752" s="14">
        <v>-8.7851597671437298E-2</v>
      </c>
    </row>
    <row r="3753" spans="1:13" x14ac:dyDescent="0.55000000000000004">
      <c r="A3753">
        <v>3748</v>
      </c>
      <c r="C3753">
        <f t="shared" si="180"/>
        <v>-0.10027797045152186</v>
      </c>
      <c r="D3753">
        <f t="shared" si="181"/>
        <v>-2.2893422868488133E-5</v>
      </c>
      <c r="E3753" s="2">
        <f t="shared" si="182"/>
        <v>1.3807494491568515E-2</v>
      </c>
      <c r="K3753">
        <v>3748</v>
      </c>
      <c r="L3753" s="14">
        <v>-1.1814746670071E-4</v>
      </c>
      <c r="M3753" s="14">
        <v>-0.21778326604099099</v>
      </c>
    </row>
    <row r="3754" spans="1:13" x14ac:dyDescent="0.55000000000000004">
      <c r="A3754">
        <v>3749</v>
      </c>
      <c r="C3754">
        <f t="shared" si="180"/>
        <v>5.1413432810239336E-2</v>
      </c>
      <c r="D3754">
        <f t="shared" si="181"/>
        <v>4.8335554241832907E-5</v>
      </c>
      <c r="E3754" s="2">
        <f t="shared" si="182"/>
        <v>0.11873757980051422</v>
      </c>
      <c r="K3754">
        <v>3749</v>
      </c>
      <c r="L3754" s="14">
        <v>-1.4220244518836601E-4</v>
      </c>
      <c r="M3754" s="14">
        <v>-0.29316976440128201</v>
      </c>
    </row>
    <row r="3755" spans="1:13" x14ac:dyDescent="0.55000000000000004">
      <c r="A3755">
        <v>3750</v>
      </c>
      <c r="C3755">
        <f t="shared" si="180"/>
        <v>0.19020114814580782</v>
      </c>
      <c r="D3755">
        <f t="shared" si="181"/>
        <v>1.0743332607009866E-4</v>
      </c>
      <c r="E3755" s="2">
        <f t="shared" si="182"/>
        <v>0.23554639768811503</v>
      </c>
      <c r="K3755">
        <v>3750</v>
      </c>
      <c r="L3755" s="14">
        <v>-1.3064193911867001E-4</v>
      </c>
      <c r="M3755" s="14">
        <v>-0.29513007657408902</v>
      </c>
    </row>
    <row r="3756" spans="1:13" x14ac:dyDescent="0.55000000000000004">
      <c r="A3756">
        <v>3751</v>
      </c>
      <c r="C3756">
        <f t="shared" si="180"/>
        <v>0.28125238441804368</v>
      </c>
      <c r="D3756">
        <f t="shared" si="181"/>
        <v>1.3956759756938731E-4</v>
      </c>
      <c r="E3756" s="2">
        <f t="shared" si="182"/>
        <v>0.2544452006977625</v>
      </c>
      <c r="K3756">
        <v>3751</v>
      </c>
      <c r="L3756" s="14">
        <v>-8.6361348952951897E-5</v>
      </c>
      <c r="M3756" s="14">
        <v>-0.22317323021484001</v>
      </c>
    </row>
    <row r="3757" spans="1:13" x14ac:dyDescent="0.55000000000000004">
      <c r="A3757">
        <v>3752</v>
      </c>
      <c r="C3757">
        <f t="shared" si="180"/>
        <v>0.30171520053295836</v>
      </c>
      <c r="D3757">
        <f t="shared" si="181"/>
        <v>1.3667334393098143E-4</v>
      </c>
      <c r="E3757" s="2">
        <f t="shared" si="182"/>
        <v>0.15763795407519174</v>
      </c>
      <c r="K3757">
        <v>3752</v>
      </c>
      <c r="L3757" s="14">
        <v>-2.0451023195052502E-5</v>
      </c>
      <c r="M3757" s="14">
        <v>-9.5321263882077095E-2</v>
      </c>
    </row>
    <row r="3758" spans="1:13" x14ac:dyDescent="0.55000000000000004">
      <c r="A3758">
        <v>3753</v>
      </c>
      <c r="C3758">
        <f t="shared" si="180"/>
        <v>0.24645386096592498</v>
      </c>
      <c r="D3758">
        <f t="shared" si="181"/>
        <v>9.9476961811410295E-5</v>
      </c>
      <c r="E3758" s="2">
        <f t="shared" si="182"/>
        <v>3.6118757961475553E-2</v>
      </c>
      <c r="K3758">
        <v>3753</v>
      </c>
      <c r="L3758" s="14">
        <v>5.05813881909849E-5</v>
      </c>
      <c r="M3758" s="14">
        <v>5.6404504320143198E-2</v>
      </c>
    </row>
    <row r="3759" spans="1:13" x14ac:dyDescent="0.55000000000000004">
      <c r="A3759">
        <v>3754</v>
      </c>
      <c r="C3759">
        <f t="shared" si="180"/>
        <v>0.12933779713365301</v>
      </c>
      <c r="D3759">
        <f t="shared" si="181"/>
        <v>3.7313959086163048E-5</v>
      </c>
      <c r="E3759" s="2">
        <f t="shared" si="182"/>
        <v>4.1816420703074154E-3</v>
      </c>
      <c r="K3759">
        <v>3754</v>
      </c>
      <c r="L3759" s="14">
        <v>1.0894537712043799E-4</v>
      </c>
      <c r="M3759" s="14">
        <v>0.19400341450724201</v>
      </c>
    </row>
    <row r="3760" spans="1:13" x14ac:dyDescent="0.55000000000000004">
      <c r="A3760">
        <v>3755</v>
      </c>
      <c r="C3760">
        <f t="shared" si="180"/>
        <v>-2.0239327556005906E-2</v>
      </c>
      <c r="D3760">
        <f t="shared" si="181"/>
        <v>-3.4214060854604513E-5</v>
      </c>
      <c r="E3760" s="2">
        <f t="shared" si="182"/>
        <v>9.1961953559832235E-2</v>
      </c>
      <c r="K3760">
        <v>3755</v>
      </c>
      <c r="L3760" s="14">
        <v>1.4002332050202501E-4</v>
      </c>
      <c r="M3760" s="14">
        <v>0.28301296602119402</v>
      </c>
    </row>
    <row r="3761" spans="1:13" x14ac:dyDescent="0.55000000000000004">
      <c r="A3761">
        <v>3756</v>
      </c>
      <c r="C3761">
        <f t="shared" si="180"/>
        <v>-0.16473680764028303</v>
      </c>
      <c r="D3761">
        <f t="shared" si="181"/>
        <v>-9.715507269604794E-5</v>
      </c>
      <c r="E3761" s="2">
        <f t="shared" si="182"/>
        <v>0.21704135318006282</v>
      </c>
      <c r="K3761">
        <v>3756</v>
      </c>
      <c r="L3761" s="14">
        <v>1.3603155462226199E-4</v>
      </c>
      <c r="M3761" s="14">
        <v>0.30114016451015801</v>
      </c>
    </row>
    <row r="3762" spans="1:13" x14ac:dyDescent="0.55000000000000004">
      <c r="A3762">
        <v>3757</v>
      </c>
      <c r="C3762">
        <f t="shared" si="180"/>
        <v>-0.26788882138324055</v>
      </c>
      <c r="D3762">
        <f t="shared" si="181"/>
        <v>-1.3571220915722904E-4</v>
      </c>
      <c r="E3762" s="2">
        <f t="shared" si="182"/>
        <v>0.2618714432145175</v>
      </c>
      <c r="K3762">
        <v>3757</v>
      </c>
      <c r="L3762" s="14">
        <v>9.7969842008854605E-5</v>
      </c>
      <c r="M3762" s="14">
        <v>0.243844940659599</v>
      </c>
    </row>
    <row r="3763" spans="1:13" x14ac:dyDescent="0.55000000000000004">
      <c r="A3763">
        <v>3758</v>
      </c>
      <c r="C3763">
        <f t="shared" si="180"/>
        <v>-0.30380638760736267</v>
      </c>
      <c r="D3763">
        <f t="shared" si="181"/>
        <v>-1.4020844170653971E-4</v>
      </c>
      <c r="E3763" s="2">
        <f t="shared" si="182"/>
        <v>0.18428443182989798</v>
      </c>
      <c r="K3763">
        <v>3758</v>
      </c>
      <c r="L3763" s="14">
        <v>3.5370974703552701E-5</v>
      </c>
      <c r="M3763" s="14">
        <v>0.125477238716654</v>
      </c>
    </row>
    <row r="3764" spans="1:13" x14ac:dyDescent="0.55000000000000004">
      <c r="A3764">
        <v>3759</v>
      </c>
      <c r="C3764">
        <f t="shared" si="180"/>
        <v>-0.2634749542736306</v>
      </c>
      <c r="D3764">
        <f t="shared" si="181"/>
        <v>-1.0951531074729181E-4</v>
      </c>
      <c r="E3764" s="2">
        <f t="shared" si="182"/>
        <v>5.7196519407172935E-2</v>
      </c>
      <c r="K3764">
        <v>3759</v>
      </c>
      <c r="L3764" s="14">
        <v>-3.60867726418507E-5</v>
      </c>
      <c r="M3764" s="14">
        <v>-2.4317016067153901E-2</v>
      </c>
    </row>
    <row r="3765" spans="1:13" x14ac:dyDescent="0.55000000000000004">
      <c r="A3765">
        <v>3760</v>
      </c>
      <c r="C3765">
        <f t="shared" si="180"/>
        <v>-0.15701686102860538</v>
      </c>
      <c r="D3765">
        <f t="shared" si="181"/>
        <v>-5.1336145190065663E-5</v>
      </c>
      <c r="E3765" s="2">
        <f t="shared" si="182"/>
        <v>1.210893870257287E-4</v>
      </c>
      <c r="K3765">
        <v>3760</v>
      </c>
      <c r="L3765" s="14">
        <v>-9.8506363913018001E-5</v>
      </c>
      <c r="M3765" s="14">
        <v>-0.168020923325127</v>
      </c>
    </row>
    <row r="3766" spans="1:13" x14ac:dyDescent="0.55000000000000004">
      <c r="A3766">
        <v>3761</v>
      </c>
      <c r="C3766">
        <f t="shared" si="180"/>
        <v>-1.1150845320437539E-2</v>
      </c>
      <c r="D3766">
        <f t="shared" si="181"/>
        <v>1.9727310728754419E-5</v>
      </c>
      <c r="E3766" s="2">
        <f t="shared" si="182"/>
        <v>6.6818167152967997E-2</v>
      </c>
      <c r="K3766">
        <v>3761</v>
      </c>
      <c r="L3766" s="14">
        <v>-1.36254425253053E-4</v>
      </c>
      <c r="M3766" s="14">
        <v>-0.26964294801018701</v>
      </c>
    </row>
    <row r="3767" spans="1:13" x14ac:dyDescent="0.55000000000000004">
      <c r="A3767">
        <v>3762</v>
      </c>
      <c r="C3767">
        <f t="shared" si="180"/>
        <v>0.13751379752388262</v>
      </c>
      <c r="D3767">
        <f t="shared" si="181"/>
        <v>8.5839627474343849E-5</v>
      </c>
      <c r="E3767" s="2">
        <f t="shared" si="182"/>
        <v>0.19469716868663667</v>
      </c>
      <c r="K3767">
        <v>3762</v>
      </c>
      <c r="L3767" s="14">
        <v>-1.3987672052737199E-4</v>
      </c>
      <c r="M3767" s="14">
        <v>-0.30373122362268701</v>
      </c>
    </row>
    <row r="3768" spans="1:13" x14ac:dyDescent="0.55000000000000004">
      <c r="A3768">
        <v>3763</v>
      </c>
      <c r="C3768">
        <f t="shared" si="180"/>
        <v>0.25166537575057546</v>
      </c>
      <c r="D3768">
        <f t="shared" si="181"/>
        <v>1.3040800707965789E-4</v>
      </c>
      <c r="E3768" s="2">
        <f t="shared" si="182"/>
        <v>0.26359342795606511</v>
      </c>
      <c r="K3768">
        <v>3763</v>
      </c>
      <c r="L3768" s="14">
        <v>-1.0846602341343399E-4</v>
      </c>
      <c r="M3768" s="14">
        <v>-0.26174813006716702</v>
      </c>
    </row>
    <row r="3769" spans="1:13" x14ac:dyDescent="0.55000000000000004">
      <c r="A3769">
        <v>3764</v>
      </c>
      <c r="C3769">
        <f t="shared" si="180"/>
        <v>0.30265424934890256</v>
      </c>
      <c r="D3769">
        <f t="shared" si="181"/>
        <v>1.4224672569075673E-4</v>
      </c>
      <c r="E3769" s="2">
        <f t="shared" si="182"/>
        <v>0.20872365723885541</v>
      </c>
      <c r="K3769">
        <v>3764</v>
      </c>
      <c r="L3769" s="14">
        <v>-4.9889337861243299E-5</v>
      </c>
      <c r="M3769" s="14">
        <v>-0.154208593568811</v>
      </c>
    </row>
    <row r="3770" spans="1:13" x14ac:dyDescent="0.55000000000000004">
      <c r="A3770">
        <v>3765</v>
      </c>
      <c r="C3770">
        <f t="shared" si="180"/>
        <v>0.27768328580729684</v>
      </c>
      <c r="D3770">
        <f t="shared" si="181"/>
        <v>1.183845144769762E-4</v>
      </c>
      <c r="E3770" s="2">
        <f t="shared" si="182"/>
        <v>8.164154373956721E-2</v>
      </c>
      <c r="K3770">
        <v>3765</v>
      </c>
      <c r="L3770" s="14">
        <v>2.1182441849279398E-5</v>
      </c>
      <c r="M3770" s="14">
        <v>-8.0465581704843893E-3</v>
      </c>
    </row>
    <row r="3771" spans="1:13" x14ac:dyDescent="0.55000000000000004">
      <c r="A3771">
        <v>3766</v>
      </c>
      <c r="C3771">
        <f t="shared" si="180"/>
        <v>0.18301967062731381</v>
      </c>
      <c r="D3771">
        <f t="shared" si="181"/>
        <v>6.481028547704795E-5</v>
      </c>
      <c r="E3771" s="2">
        <f t="shared" si="182"/>
        <v>1.8394562839970253E-3</v>
      </c>
      <c r="K3771">
        <v>3766</v>
      </c>
      <c r="L3771" s="14">
        <v>8.6948947592320998E-5</v>
      </c>
      <c r="M3771" s="14">
        <v>0.140130787638863</v>
      </c>
    </row>
    <row r="3772" spans="1:13" x14ac:dyDescent="0.55000000000000004">
      <c r="A3772">
        <v>3767</v>
      </c>
      <c r="C3772">
        <f t="shared" si="180"/>
        <v>4.2421975870630194E-2</v>
      </c>
      <c r="D3772">
        <f t="shared" si="181"/>
        <v>-5.0299590841549904E-6</v>
      </c>
      <c r="E3772" s="2">
        <f t="shared" si="182"/>
        <v>4.443222701373245E-2</v>
      </c>
      <c r="K3772">
        <v>3767</v>
      </c>
      <c r="L3772" s="14">
        <v>1.30938550018754E-4</v>
      </c>
      <c r="M3772" s="14">
        <v>0.25321150837576301</v>
      </c>
    </row>
    <row r="3773" spans="1:13" x14ac:dyDescent="0.55000000000000004">
      <c r="A3773">
        <v>3768</v>
      </c>
      <c r="C3773">
        <f t="shared" si="180"/>
        <v>-0.10882274064704342</v>
      </c>
      <c r="D3773">
        <f t="shared" si="181"/>
        <v>-7.3607789939285901E-5</v>
      </c>
      <c r="E3773" s="2">
        <f t="shared" si="182"/>
        <v>0.16949407124742794</v>
      </c>
      <c r="K3773">
        <v>3768</v>
      </c>
      <c r="L3773" s="14">
        <v>1.42133780309198E-4</v>
      </c>
      <c r="M3773" s="14">
        <v>0.30287383602979501</v>
      </c>
    </row>
    <row r="3774" spans="1:13" x14ac:dyDescent="0.55000000000000004">
      <c r="A3774">
        <v>3769</v>
      </c>
      <c r="C3774">
        <f t="shared" si="180"/>
        <v>-0.23275524306368167</v>
      </c>
      <c r="D3774">
        <f t="shared" si="181"/>
        <v>-1.2371161704876282E-4</v>
      </c>
      <c r="E3774" s="2">
        <f t="shared" si="182"/>
        <v>0.25952379061199377</v>
      </c>
      <c r="K3774">
        <v>3769</v>
      </c>
      <c r="L3774" s="14">
        <v>1.17730723587244E-4</v>
      </c>
      <c r="M3774" s="14">
        <v>0.27667953255729399</v>
      </c>
    </row>
    <row r="3775" spans="1:13" x14ac:dyDescent="0.55000000000000004">
      <c r="A3775">
        <v>3770</v>
      </c>
      <c r="C3775">
        <f t="shared" si="180"/>
        <v>-0.29827108556216747</v>
      </c>
      <c r="D3775">
        <f t="shared" si="181"/>
        <v>-1.4276643591296947E-4</v>
      </c>
      <c r="E3775" s="2">
        <f t="shared" si="182"/>
        <v>0.22988209232383963</v>
      </c>
      <c r="K3775">
        <v>3770</v>
      </c>
      <c r="L3775" s="14">
        <v>6.3841276794478899E-5</v>
      </c>
      <c r="M3775" s="14">
        <v>0.181189123760608</v>
      </c>
    </row>
    <row r="3776" spans="1:13" x14ac:dyDescent="0.55000000000000004">
      <c r="A3776">
        <v>3771</v>
      </c>
      <c r="C3776">
        <f t="shared" si="180"/>
        <v>-0.28892717264161127</v>
      </c>
      <c r="D3776">
        <f t="shared" si="181"/>
        <v>-1.2598988864123922E-4</v>
      </c>
      <c r="E3776" s="2">
        <f t="shared" si="182"/>
        <v>0.10840289397412629</v>
      </c>
      <c r="K3776">
        <v>3771</v>
      </c>
      <c r="L3776" s="14">
        <v>-6.0376138139923597E-6</v>
      </c>
      <c r="M3776" s="14">
        <v>4.0318774902358197E-2</v>
      </c>
    </row>
    <row r="3777" spans="1:13" x14ac:dyDescent="0.55000000000000004">
      <c r="A3777">
        <v>3772</v>
      </c>
      <c r="C3777">
        <f t="shared" si="180"/>
        <v>-0.20706862948959454</v>
      </c>
      <c r="D3777">
        <f t="shared" si="181"/>
        <v>-7.7592534976699101E-5</v>
      </c>
      <c r="E3777" s="2">
        <f t="shared" si="182"/>
        <v>9.2966174364442489E-3</v>
      </c>
      <c r="K3777">
        <v>3772</v>
      </c>
      <c r="L3777" s="14">
        <v>-7.44043465881125E-5</v>
      </c>
      <c r="M3777" s="14">
        <v>-0.110649661249708</v>
      </c>
    </row>
    <row r="3778" spans="1:13" x14ac:dyDescent="0.55000000000000004">
      <c r="A3778">
        <v>3773</v>
      </c>
      <c r="C3778">
        <f t="shared" si="180"/>
        <v>-7.3240224998233419E-2</v>
      </c>
      <c r="D3778">
        <f t="shared" si="181"/>
        <v>-9.7210905549118736E-6</v>
      </c>
      <c r="E3778" s="2">
        <f t="shared" si="182"/>
        <v>2.581323525949393E-2</v>
      </c>
      <c r="K3778">
        <v>3773</v>
      </c>
      <c r="L3778" s="14">
        <v>-1.2413604918818299E-4</v>
      </c>
      <c r="M3778" s="14">
        <v>-0.233905203321121</v>
      </c>
    </row>
    <row r="3779" spans="1:13" x14ac:dyDescent="0.55000000000000004">
      <c r="A3779">
        <v>3774</v>
      </c>
      <c r="C3779">
        <f t="shared" si="180"/>
        <v>7.8969932187849576E-2</v>
      </c>
      <c r="D3779">
        <f t="shared" si="181"/>
        <v>6.0590142692699454E-5</v>
      </c>
      <c r="E3779" s="2">
        <f t="shared" si="182"/>
        <v>0.14254224188865866</v>
      </c>
      <c r="K3779">
        <v>3774</v>
      </c>
      <c r="L3779" s="14">
        <v>-1.4277710818493201E-4</v>
      </c>
      <c r="M3779" s="14">
        <v>-0.29857773617822397</v>
      </c>
    </row>
    <row r="3780" spans="1:13" x14ac:dyDescent="0.55000000000000004">
      <c r="A3780">
        <v>3775</v>
      </c>
      <c r="C3780">
        <f t="shared" si="180"/>
        <v>0.21136030094887981</v>
      </c>
      <c r="D3780">
        <f t="shared" si="181"/>
        <v>1.1569452726331738E-4</v>
      </c>
      <c r="E3780" s="2">
        <f t="shared" si="182"/>
        <v>0.24982995264250901</v>
      </c>
      <c r="K3780">
        <v>3775</v>
      </c>
      <c r="L3780" s="14">
        <v>-1.2565875471189E-4</v>
      </c>
      <c r="M3780" s="14">
        <v>-0.28846962276768701</v>
      </c>
    </row>
    <row r="3781" spans="1:13" x14ac:dyDescent="0.55000000000000004">
      <c r="A3781">
        <v>3776</v>
      </c>
      <c r="C3781">
        <f t="shared" si="180"/>
        <v>0.29070368929275325</v>
      </c>
      <c r="D3781">
        <f t="shared" si="181"/>
        <v>1.417620241378602E-4</v>
      </c>
      <c r="E3781" s="2">
        <f t="shared" si="182"/>
        <v>0.24682632872491056</v>
      </c>
      <c r="K3781">
        <v>3776</v>
      </c>
      <c r="L3781" s="14">
        <v>-7.7068386590933895E-5</v>
      </c>
      <c r="M3781" s="14">
        <v>-0.206112502799363</v>
      </c>
    </row>
    <row r="3782" spans="1:13" x14ac:dyDescent="0.55000000000000004">
      <c r="A3782">
        <v>3777</v>
      </c>
      <c r="C3782">
        <f t="shared" ref="C3782:C3845" si="183">$D$1*COS($B$2*(A3782-$L$2)+$B$1)</f>
        <v>0.2970865791733176</v>
      </c>
      <c r="D3782">
        <f t="shared" ref="D3782:D3845" si="184">$D$2*COS($B$2*(A3782-$L$3)+$B$3)</f>
        <v>1.3225024106078829E-4</v>
      </c>
      <c r="E3782" s="2">
        <f t="shared" ref="E3782:E3845" si="185">(M3782-C3782)^2</f>
        <v>0.13632326591738747</v>
      </c>
      <c r="K3782">
        <v>3777</v>
      </c>
      <c r="L3782" s="14">
        <v>-9.1757629507178002E-6</v>
      </c>
      <c r="M3782" s="14">
        <v>-7.2133227875799802E-2</v>
      </c>
    </row>
    <row r="3783" spans="1:13" x14ac:dyDescent="0.55000000000000004">
      <c r="A3783">
        <v>3778</v>
      </c>
      <c r="C3783">
        <f t="shared" si="183"/>
        <v>0.22890699976960657</v>
      </c>
      <c r="D3783">
        <f t="shared" si="184"/>
        <v>8.9546435091358557E-5</v>
      </c>
      <c r="E3783" s="2">
        <f t="shared" si="185"/>
        <v>2.2199432046535818E-2</v>
      </c>
      <c r="K3783">
        <v>3778</v>
      </c>
      <c r="L3783" s="14">
        <v>6.1014987442806398E-5</v>
      </c>
      <c r="M3783" s="14">
        <v>7.9912261451316205E-2</v>
      </c>
    </row>
    <row r="3784" spans="1:13" x14ac:dyDescent="0.55000000000000004">
      <c r="A3784">
        <v>3779</v>
      </c>
      <c r="C3784">
        <f t="shared" si="183"/>
        <v>0.10327658840252373</v>
      </c>
      <c r="D3784">
        <f t="shared" si="184"/>
        <v>2.4368361404111544E-5</v>
      </c>
      <c r="E3784" s="2">
        <f t="shared" si="185"/>
        <v>1.1808438813138415E-2</v>
      </c>
      <c r="K3784">
        <v>3779</v>
      </c>
      <c r="L3784" s="14">
        <v>1.15924155721777E-4</v>
      </c>
      <c r="M3784" s="14">
        <v>0.21194322915826999</v>
      </c>
    </row>
    <row r="3785" spans="1:13" x14ac:dyDescent="0.55000000000000004">
      <c r="A3785">
        <v>3780</v>
      </c>
      <c r="C3785">
        <f t="shared" si="183"/>
        <v>-4.8274069757287444E-2</v>
      </c>
      <c r="D3785">
        <f t="shared" si="184"/>
        <v>-4.6925657352073079E-5</v>
      </c>
      <c r="E3785" s="2">
        <f t="shared" si="185"/>
        <v>0.11503341959360903</v>
      </c>
      <c r="K3785">
        <v>3780</v>
      </c>
      <c r="L3785" s="14">
        <v>1.4179940005897601E-4</v>
      </c>
      <c r="M3785" s="14">
        <v>0.29089170032219602</v>
      </c>
    </row>
    <row r="3786" spans="1:13" x14ac:dyDescent="0.55000000000000004">
      <c r="A3786">
        <v>3781</v>
      </c>
      <c r="C3786">
        <f t="shared" si="183"/>
        <v>-0.18770895394467413</v>
      </c>
      <c r="D3786">
        <f t="shared" si="184"/>
        <v>-1.0644232522726365E-4</v>
      </c>
      <c r="E3786" s="2">
        <f t="shared" si="185"/>
        <v>0.23492778363389177</v>
      </c>
      <c r="K3786">
        <v>3781</v>
      </c>
      <c r="L3786" s="14">
        <v>1.3216010499179001E-4</v>
      </c>
      <c r="M3786" s="14">
        <v>0.29698454057933099</v>
      </c>
    </row>
    <row r="3787" spans="1:13" x14ac:dyDescent="0.55000000000000004">
      <c r="A3787">
        <v>3782</v>
      </c>
      <c r="C3787">
        <f t="shared" si="183"/>
        <v>-0.28003284728276345</v>
      </c>
      <c r="D3787">
        <f t="shared" si="184"/>
        <v>-1.392442130966077E-4</v>
      </c>
      <c r="E3787" s="2">
        <f t="shared" si="185"/>
        <v>0.25880479616295943</v>
      </c>
      <c r="K3787">
        <v>3782</v>
      </c>
      <c r="L3787" s="14">
        <v>8.9420491767640696E-5</v>
      </c>
      <c r="M3787" s="14">
        <v>0.22869576029003599</v>
      </c>
    </row>
    <row r="3788" spans="1:13" x14ac:dyDescent="0.55000000000000004">
      <c r="A3788">
        <v>3783</v>
      </c>
      <c r="C3788">
        <f t="shared" si="183"/>
        <v>-0.30207439857719776</v>
      </c>
      <c r="D3788">
        <f t="shared" si="184"/>
        <v>-1.3709873851412696E-4</v>
      </c>
      <c r="E3788" s="2">
        <f t="shared" si="185"/>
        <v>0.16418955766944685</v>
      </c>
      <c r="K3788">
        <v>3783</v>
      </c>
      <c r="L3788" s="14">
        <v>2.4284961655827401E-5</v>
      </c>
      <c r="M3788" s="14">
        <v>0.103128708110605</v>
      </c>
    </row>
    <row r="3789" spans="1:13" x14ac:dyDescent="0.55000000000000004">
      <c r="A3789">
        <v>3784</v>
      </c>
      <c r="C3789">
        <f t="shared" si="183"/>
        <v>-0.24830164305273184</v>
      </c>
      <c r="D3789">
        <f t="shared" si="184"/>
        <v>-1.0054437037694783E-4</v>
      </c>
      <c r="E3789" s="2">
        <f t="shared" si="185"/>
        <v>4.0013630870474569E-2</v>
      </c>
      <c r="K3789">
        <v>3784</v>
      </c>
      <c r="L3789" s="14">
        <v>-4.6932887755652597E-5</v>
      </c>
      <c r="M3789" s="14">
        <v>-4.8267568779185699E-2</v>
      </c>
    </row>
    <row r="3790" spans="1:13" x14ac:dyDescent="0.55000000000000004">
      <c r="A3790">
        <v>3785</v>
      </c>
      <c r="C3790">
        <f t="shared" si="183"/>
        <v>-0.1322104089053944</v>
      </c>
      <c r="D3790">
        <f t="shared" si="184"/>
        <v>-3.8755484582327177E-5</v>
      </c>
      <c r="E3790" s="2">
        <f t="shared" si="185"/>
        <v>3.0652305988640872E-3</v>
      </c>
      <c r="K3790">
        <v>3785</v>
      </c>
      <c r="L3790" s="14">
        <v>-1.06396104278231E-4</v>
      </c>
      <c r="M3790" s="14">
        <v>-0.18757493363797101</v>
      </c>
    </row>
    <row r="3791" spans="1:13" x14ac:dyDescent="0.55000000000000004">
      <c r="A3791">
        <v>3786</v>
      </c>
      <c r="C3791">
        <f t="shared" si="183"/>
        <v>1.7062851100684975E-2</v>
      </c>
      <c r="D3791">
        <f t="shared" si="184"/>
        <v>3.2760210940647909E-5</v>
      </c>
      <c r="E3791" s="2">
        <f t="shared" si="185"/>
        <v>8.8188712406060785E-2</v>
      </c>
      <c r="K3791">
        <v>3786</v>
      </c>
      <c r="L3791" s="14">
        <v>-1.3921175645081399E-4</v>
      </c>
      <c r="M3791" s="14">
        <v>-0.27990299273671798</v>
      </c>
    </row>
    <row r="3792" spans="1:13" x14ac:dyDescent="0.55000000000000004">
      <c r="A3792">
        <v>3787</v>
      </c>
      <c r="C3792">
        <f t="shared" si="183"/>
        <v>0.16205369513884738</v>
      </c>
      <c r="D3792">
        <f t="shared" si="184"/>
        <v>9.6053784048977174E-5</v>
      </c>
      <c r="E3792" s="2">
        <f t="shared" si="185"/>
        <v>0.21546428488748726</v>
      </c>
      <c r="K3792">
        <v>3787</v>
      </c>
      <c r="L3792" s="14">
        <v>-1.3716096061325099E-4</v>
      </c>
      <c r="M3792" s="14">
        <v>-0.302127610912449</v>
      </c>
    </row>
    <row r="3793" spans="1:13" x14ac:dyDescent="0.55000000000000004">
      <c r="A3793">
        <v>3788</v>
      </c>
      <c r="C3793">
        <f t="shared" si="183"/>
        <v>0.2663724775180264</v>
      </c>
      <c r="D3793">
        <f t="shared" si="184"/>
        <v>1.3523988201413604E-4</v>
      </c>
      <c r="E3793" s="2">
        <f t="shared" si="185"/>
        <v>0.26528162437718472</v>
      </c>
      <c r="K3793">
        <v>3788</v>
      </c>
      <c r="L3793" s="14">
        <v>-1.00757351305274E-4</v>
      </c>
      <c r="M3793" s="14">
        <v>-0.24868249467153</v>
      </c>
    </row>
    <row r="3794" spans="1:13" x14ac:dyDescent="0.55000000000000004">
      <c r="A3794">
        <v>3789</v>
      </c>
      <c r="C3794">
        <f t="shared" si="183"/>
        <v>0.30383738272652294</v>
      </c>
      <c r="D3794">
        <f t="shared" si="184"/>
        <v>1.4048362022446389E-4</v>
      </c>
      <c r="E3794" s="2">
        <f t="shared" si="185"/>
        <v>0.19078610481990271</v>
      </c>
      <c r="K3794">
        <v>3789</v>
      </c>
      <c r="L3794" s="14">
        <v>-3.9118438309662701E-5</v>
      </c>
      <c r="M3794" s="14">
        <v>-0.13295330492592999</v>
      </c>
    </row>
    <row r="3795" spans="1:13" x14ac:dyDescent="0.55000000000000004">
      <c r="A3795">
        <v>3790</v>
      </c>
      <c r="C3795">
        <f t="shared" si="183"/>
        <v>0.26504550925560161</v>
      </c>
      <c r="D3795">
        <f t="shared" si="184"/>
        <v>1.1046893091854748E-4</v>
      </c>
      <c r="E3795" s="2">
        <f t="shared" si="185"/>
        <v>6.198638179028354E-2</v>
      </c>
      <c r="K3795">
        <v>3790</v>
      </c>
      <c r="L3795" s="14">
        <v>3.23179302337774E-5</v>
      </c>
      <c r="M3795" s="14">
        <v>1.6074864820793702E-2</v>
      </c>
    </row>
    <row r="3796" spans="1:13" x14ac:dyDescent="0.55000000000000004">
      <c r="A3796">
        <v>3791</v>
      </c>
      <c r="C3796">
        <f t="shared" si="183"/>
        <v>0.15973279967758486</v>
      </c>
      <c r="D3796">
        <f t="shared" si="184"/>
        <v>5.2728868452385947E-5</v>
      </c>
      <c r="E3796" s="2">
        <f t="shared" si="185"/>
        <v>1.8068340517609138E-6</v>
      </c>
      <c r="K3796">
        <v>3791</v>
      </c>
      <c r="L3796" s="14">
        <v>9.5660072664284002E-5</v>
      </c>
      <c r="M3796" s="14">
        <v>0.16107698495192799</v>
      </c>
    </row>
    <row r="3797" spans="1:13" x14ac:dyDescent="0.55000000000000004">
      <c r="A3797">
        <v>3792</v>
      </c>
      <c r="C3797">
        <f t="shared" si="183"/>
        <v>1.433052428297508E-2</v>
      </c>
      <c r="D3797">
        <f t="shared" si="184"/>
        <v>-1.8245028557933327E-5</v>
      </c>
      <c r="E3797" s="2">
        <f t="shared" si="185"/>
        <v>6.3204901751009263E-2</v>
      </c>
      <c r="K3797">
        <v>3792</v>
      </c>
      <c r="L3797" s="14">
        <v>1.35043556464012E-4</v>
      </c>
      <c r="M3797" s="14">
        <v>0.26573637495278202</v>
      </c>
    </row>
    <row r="3798" spans="1:13" x14ac:dyDescent="0.55000000000000004">
      <c r="A3798">
        <v>3793</v>
      </c>
      <c r="C3798">
        <f t="shared" si="183"/>
        <v>-0.13466841064505716</v>
      </c>
      <c r="D3798">
        <f t="shared" si="184"/>
        <v>-8.4639807975864966E-5</v>
      </c>
      <c r="E3798" s="2">
        <f t="shared" si="185"/>
        <v>0.19229001326743209</v>
      </c>
      <c r="K3798">
        <v>3793</v>
      </c>
      <c r="L3798" s="14">
        <v>1.40604543797925E-4</v>
      </c>
      <c r="M3798" s="14">
        <v>0.30384044133792398</v>
      </c>
    </row>
    <row r="3799" spans="1:13" x14ac:dyDescent="0.55000000000000004">
      <c r="A3799">
        <v>3794</v>
      </c>
      <c r="C3799">
        <f t="shared" si="183"/>
        <v>-0.24986841308605068</v>
      </c>
      <c r="D3799">
        <f t="shared" si="184"/>
        <v>-1.2979177965745102E-4</v>
      </c>
      <c r="E3799" s="2">
        <f t="shared" si="185"/>
        <v>0.26596113338628818</v>
      </c>
      <c r="K3799">
        <v>3794</v>
      </c>
      <c r="L3799" s="14">
        <v>1.10950250890383E-4</v>
      </c>
      <c r="M3799" s="14">
        <v>0.26584578430072697</v>
      </c>
    </row>
    <row r="3800" spans="1:13" x14ac:dyDescent="0.55000000000000004">
      <c r="A3800">
        <v>3795</v>
      </c>
      <c r="C3800">
        <f t="shared" si="183"/>
        <v>-0.30235671065048342</v>
      </c>
      <c r="D3800">
        <f t="shared" si="184"/>
        <v>-1.4236875043874151E-4</v>
      </c>
      <c r="E3800" s="2">
        <f t="shared" si="185"/>
        <v>0.21494824452187331</v>
      </c>
      <c r="K3800">
        <v>3795</v>
      </c>
      <c r="L3800" s="14">
        <v>5.3507779361957702E-5</v>
      </c>
      <c r="M3800" s="14">
        <v>0.161268401397897</v>
      </c>
    </row>
    <row r="3801" spans="1:13" x14ac:dyDescent="0.55000000000000004">
      <c r="A3801">
        <v>3796</v>
      </c>
      <c r="C3801">
        <f t="shared" si="183"/>
        <v>-0.27895984701668752</v>
      </c>
      <c r="D3801">
        <f t="shared" si="184"/>
        <v>-1.1921416575549593E-4</v>
      </c>
      <c r="E3801" s="2">
        <f t="shared" si="185"/>
        <v>8.7178582128511081E-2</v>
      </c>
      <c r="K3801">
        <v>3796</v>
      </c>
      <c r="L3801" s="14">
        <v>-1.7336047445834901E-5</v>
      </c>
      <c r="M3801" s="14">
        <v>1.63003469284345E-2</v>
      </c>
    </row>
    <row r="3802" spans="1:13" x14ac:dyDescent="0.55000000000000004">
      <c r="A3802">
        <v>3797</v>
      </c>
      <c r="C3802">
        <f t="shared" si="183"/>
        <v>-0.18554994178873258</v>
      </c>
      <c r="D3802">
        <f t="shared" si="184"/>
        <v>-6.613933830285563E-5</v>
      </c>
      <c r="E3802" s="2">
        <f t="shared" si="185"/>
        <v>2.7878095069710541E-3</v>
      </c>
      <c r="K3802">
        <v>3797</v>
      </c>
      <c r="L3802" s="14">
        <v>-8.3837953625787702E-5</v>
      </c>
      <c r="M3802" s="14">
        <v>-0.13275023054926599</v>
      </c>
    </row>
    <row r="3803" spans="1:13" x14ac:dyDescent="0.55000000000000004">
      <c r="A3803">
        <v>3798</v>
      </c>
      <c r="C3803">
        <f t="shared" si="183"/>
        <v>-4.5570912256441928E-2</v>
      </c>
      <c r="D3803">
        <f t="shared" si="184"/>
        <v>3.5350689561259795E-6</v>
      </c>
      <c r="E3803" s="2">
        <f t="shared" si="185"/>
        <v>4.1201601796845622E-2</v>
      </c>
      <c r="K3803">
        <v>3798</v>
      </c>
      <c r="L3803" s="14">
        <v>-1.2934212422725599E-4</v>
      </c>
      <c r="M3803" s="14">
        <v>-0.24855268926325999</v>
      </c>
    </row>
    <row r="3804" spans="1:13" x14ac:dyDescent="0.55000000000000004">
      <c r="A3804">
        <v>3799</v>
      </c>
      <c r="C3804">
        <f t="shared" si="183"/>
        <v>0.10584545569535084</v>
      </c>
      <c r="D3804">
        <f t="shared" si="184"/>
        <v>7.2322248421382074E-5</v>
      </c>
      <c r="E3804" s="2">
        <f t="shared" si="185"/>
        <v>0.16642241983879313</v>
      </c>
      <c r="K3804">
        <v>3799</v>
      </c>
      <c r="L3804" s="14">
        <v>-1.4245175743572201E-4</v>
      </c>
      <c r="M3804" s="14">
        <v>-0.30210358504232898</v>
      </c>
    </row>
    <row r="3805" spans="1:13" x14ac:dyDescent="0.55000000000000004">
      <c r="A3805">
        <v>3800</v>
      </c>
      <c r="C3805">
        <f t="shared" si="183"/>
        <v>0.23069684531279566</v>
      </c>
      <c r="D3805">
        <f t="shared" si="184"/>
        <v>1.2295806796491286E-4</v>
      </c>
      <c r="E3805" s="2">
        <f t="shared" si="185"/>
        <v>0.26080183413501429</v>
      </c>
      <c r="K3805">
        <v>3800</v>
      </c>
      <c r="L3805" s="14">
        <v>-1.19883464287866E-4</v>
      </c>
      <c r="M3805" s="14">
        <v>-0.27999076383296601</v>
      </c>
    </row>
    <row r="3806" spans="1:13" x14ac:dyDescent="0.55000000000000004">
      <c r="A3806">
        <v>3801</v>
      </c>
      <c r="C3806">
        <f t="shared" si="183"/>
        <v>0.29764818945995569</v>
      </c>
      <c r="D3806">
        <f t="shared" si="184"/>
        <v>1.427340041996544E-4</v>
      </c>
      <c r="E3806" s="2">
        <f t="shared" si="185"/>
        <v>0.23561384766182164</v>
      </c>
      <c r="K3806">
        <v>3801</v>
      </c>
      <c r="L3806" s="14">
        <v>-6.7289613806093503E-5</v>
      </c>
      <c r="M3806" s="14">
        <v>-0.18775251888503799</v>
      </c>
    </row>
    <row r="3807" spans="1:13" x14ac:dyDescent="0.55000000000000004">
      <c r="A3807">
        <v>3802</v>
      </c>
      <c r="C3807">
        <f t="shared" si="183"/>
        <v>0.28989611198013843</v>
      </c>
      <c r="D3807">
        <f t="shared" si="184"/>
        <v>1.2668671397490428E-4</v>
      </c>
      <c r="E3807" s="2">
        <f t="shared" si="185"/>
        <v>0.11450549297511492</v>
      </c>
      <c r="K3807">
        <v>3802</v>
      </c>
      <c r="L3807" s="14">
        <v>2.1573378878733799E-6</v>
      </c>
      <c r="M3807" s="14">
        <v>-4.8490490850285298E-2</v>
      </c>
    </row>
    <row r="3808" spans="1:13" x14ac:dyDescent="0.55000000000000004">
      <c r="A3808">
        <v>3803</v>
      </c>
      <c r="C3808">
        <f t="shared" si="183"/>
        <v>0.20938622091851111</v>
      </c>
      <c r="D3808">
        <f t="shared" si="184"/>
        <v>7.8843728886506928E-5</v>
      </c>
      <c r="E3808" s="2">
        <f t="shared" si="185"/>
        <v>1.133584801445554E-2</v>
      </c>
      <c r="K3808">
        <v>3803</v>
      </c>
      <c r="L3808" s="14">
        <v>7.1063970924669799E-5</v>
      </c>
      <c r="M3808" s="14">
        <v>0.102916281431088</v>
      </c>
    </row>
    <row r="3809" spans="1:13" x14ac:dyDescent="0.55000000000000004">
      <c r="A3809">
        <v>3804</v>
      </c>
      <c r="C3809">
        <f t="shared" si="183"/>
        <v>7.6324801919826907E-2</v>
      </c>
      <c r="D3809">
        <f t="shared" si="184"/>
        <v>1.1212629742575022E-5</v>
      </c>
      <c r="E3809" s="2">
        <f t="shared" si="185"/>
        <v>2.3171607507702675E-2</v>
      </c>
      <c r="K3809">
        <v>3804</v>
      </c>
      <c r="L3809" s="14">
        <v>1.2217219159451199E-4</v>
      </c>
      <c r="M3809" s="14">
        <v>0.22854703258178599</v>
      </c>
    </row>
    <row r="3810" spans="1:13" x14ac:dyDescent="0.55000000000000004">
      <c r="A3810">
        <v>3805</v>
      </c>
      <c r="C3810">
        <f t="shared" si="183"/>
        <v>-7.5892533563160558E-2</v>
      </c>
      <c r="D3810">
        <f t="shared" si="184"/>
        <v>-5.9232603124126933E-5</v>
      </c>
      <c r="E3810" s="2">
        <f t="shared" si="185"/>
        <v>0.13900168334641361</v>
      </c>
      <c r="K3810">
        <v>3805</v>
      </c>
      <c r="L3810" s="14">
        <v>1.4268162897825601E-4</v>
      </c>
      <c r="M3810" s="14">
        <v>0.29693676161951899</v>
      </c>
    </row>
    <row r="3811" spans="1:13" x14ac:dyDescent="0.55000000000000004">
      <c r="A3811">
        <v>3806</v>
      </c>
      <c r="C3811">
        <f t="shared" si="183"/>
        <v>-0.20906244280947597</v>
      </c>
      <c r="D3811">
        <f t="shared" si="184"/>
        <v>-1.1481170113088349E-4</v>
      </c>
      <c r="E3811" s="2">
        <f t="shared" si="185"/>
        <v>0.25001927982887939</v>
      </c>
      <c r="K3811">
        <v>3806</v>
      </c>
      <c r="L3811" s="14">
        <v>1.2745556725183001E-4</v>
      </c>
      <c r="M3811" s="14">
        <v>0.290956836647706</v>
      </c>
    </row>
    <row r="3812" spans="1:13" x14ac:dyDescent="0.55000000000000004">
      <c r="A3812">
        <v>3807</v>
      </c>
      <c r="C3812">
        <f t="shared" si="183"/>
        <v>-0.28976208559726147</v>
      </c>
      <c r="D3812">
        <f t="shared" si="184"/>
        <v>-1.4157548219243164E-4</v>
      </c>
      <c r="E3812" s="2">
        <f t="shared" si="185"/>
        <v>0.25187053845486096</v>
      </c>
      <c r="K3812">
        <v>3807</v>
      </c>
      <c r="L3812" s="14">
        <v>8.0307468030247305E-5</v>
      </c>
      <c r="M3812" s="14">
        <v>0.21210496697230199</v>
      </c>
    </row>
    <row r="3813" spans="1:13" x14ac:dyDescent="0.55000000000000004">
      <c r="A3813">
        <v>3808</v>
      </c>
      <c r="C3813">
        <f t="shared" si="183"/>
        <v>-0.29773755260072782</v>
      </c>
      <c r="D3813">
        <f t="shared" si="184"/>
        <v>-1.3280680139844811E-4</v>
      </c>
      <c r="E3813" s="2">
        <f t="shared" si="185"/>
        <v>0.1427839572253029</v>
      </c>
      <c r="K3813">
        <v>3808</v>
      </c>
      <c r="L3813" s="14">
        <v>1.3045865249125499E-5</v>
      </c>
      <c r="M3813" s="14">
        <v>8.0130092514996407E-2</v>
      </c>
    </row>
    <row r="3814" spans="1:13" x14ac:dyDescent="0.55000000000000004">
      <c r="A3814">
        <v>3809</v>
      </c>
      <c r="C3814">
        <f t="shared" si="183"/>
        <v>-0.23098716971173516</v>
      </c>
      <c r="D3814">
        <f t="shared" si="184"/>
        <v>-9.0706412798850233E-5</v>
      </c>
      <c r="E3814" s="2">
        <f t="shared" si="185"/>
        <v>2.530431763876733E-2</v>
      </c>
      <c r="K3814">
        <v>3809</v>
      </c>
      <c r="L3814" s="14">
        <v>-5.7483155414312101E-5</v>
      </c>
      <c r="M3814" s="14">
        <v>-7.1913860703695306E-2</v>
      </c>
    </row>
    <row r="3815" spans="1:13" x14ac:dyDescent="0.55000000000000004">
      <c r="A3815">
        <v>3810</v>
      </c>
      <c r="C3815">
        <f t="shared" si="183"/>
        <v>-0.10626387604832066</v>
      </c>
      <c r="D3815">
        <f t="shared" si="184"/>
        <v>-2.5840626526221047E-5</v>
      </c>
      <c r="E3815" s="2">
        <f t="shared" si="185"/>
        <v>9.936633769211143E-3</v>
      </c>
      <c r="K3815">
        <v>3810</v>
      </c>
      <c r="L3815" s="14">
        <v>-1.13615163204628E-4</v>
      </c>
      <c r="M3815" s="14">
        <v>-0.20594654138794299</v>
      </c>
    </row>
    <row r="3816" spans="1:13" x14ac:dyDescent="0.55000000000000004">
      <c r="A3816">
        <v>3811</v>
      </c>
      <c r="C3816">
        <f t="shared" si="183"/>
        <v>4.5129410636249714E-2</v>
      </c>
      <c r="D3816">
        <f t="shared" si="184"/>
        <v>4.5510612326314798E-5</v>
      </c>
      <c r="E3816" s="2">
        <f t="shared" si="185"/>
        <v>0.11124095601322229</v>
      </c>
      <c r="K3816">
        <v>3811</v>
      </c>
      <c r="L3816" s="14">
        <v>-1.4129154855304201E-4</v>
      </c>
      <c r="M3816" s="14">
        <v>-0.28839863318199099</v>
      </c>
    </row>
    <row r="3817" spans="1:13" x14ac:dyDescent="0.55000000000000004">
      <c r="A3817">
        <v>3812</v>
      </c>
      <c r="C3817">
        <f t="shared" si="183"/>
        <v>0.18519616650569221</v>
      </c>
      <c r="D3817">
        <f t="shared" si="184"/>
        <v>1.0543964677356112E-4</v>
      </c>
      <c r="E3817" s="2">
        <f t="shared" si="185"/>
        <v>0.23407759741497555</v>
      </c>
      <c r="K3817">
        <v>3812</v>
      </c>
      <c r="L3817" s="14">
        <v>-1.3358058905721401E-4</v>
      </c>
      <c r="M3817" s="14">
        <v>-0.29861949820037698</v>
      </c>
    </row>
    <row r="3818" spans="1:13" x14ac:dyDescent="0.55000000000000004">
      <c r="A3818">
        <v>3813</v>
      </c>
      <c r="C3818">
        <f t="shared" si="183"/>
        <v>0.27878258820766511</v>
      </c>
      <c r="D3818">
        <f t="shared" si="184"/>
        <v>1.3890555237205536E-4</v>
      </c>
      <c r="E3818" s="2">
        <f t="shared" si="185"/>
        <v>0.26299650186280293</v>
      </c>
      <c r="K3818">
        <v>3813</v>
      </c>
      <c r="L3818" s="14">
        <v>-9.2413542358193605E-5</v>
      </c>
      <c r="M3818" s="14">
        <v>-0.23404925739360299</v>
      </c>
    </row>
    <row r="3819" spans="1:13" x14ac:dyDescent="0.55000000000000004">
      <c r="A3819">
        <v>3814</v>
      </c>
      <c r="C3819">
        <f t="shared" si="183"/>
        <v>0.30240045654043929</v>
      </c>
      <c r="D3819">
        <f t="shared" si="184"/>
        <v>1.3750909222217533E-4</v>
      </c>
      <c r="E3819" s="2">
        <f t="shared" si="185"/>
        <v>0.17078414554326488</v>
      </c>
      <c r="K3819">
        <v>3814</v>
      </c>
      <c r="L3819" s="14">
        <v>-2.8100950683567698E-5</v>
      </c>
      <c r="M3819" s="14">
        <v>-0.110859928136419</v>
      </c>
    </row>
    <row r="3820" spans="1:13" x14ac:dyDescent="0.55000000000000004">
      <c r="A3820">
        <v>3815</v>
      </c>
      <c r="C3820">
        <f t="shared" si="183"/>
        <v>0.25012218437831751</v>
      </c>
      <c r="D3820">
        <f t="shared" si="184"/>
        <v>1.0160074838645722E-4</v>
      </c>
      <c r="E3820" s="2">
        <f t="shared" si="185"/>
        <v>4.4111435884186673E-2</v>
      </c>
      <c r="K3820">
        <v>3815</v>
      </c>
      <c r="L3820" s="14">
        <v>4.3249698415399602E-5</v>
      </c>
      <c r="M3820" s="14">
        <v>4.0094957847596799E-2</v>
      </c>
    </row>
    <row r="3821" spans="1:13" x14ac:dyDescent="0.55000000000000004">
      <c r="A3821">
        <v>3816</v>
      </c>
      <c r="C3821">
        <f t="shared" si="183"/>
        <v>0.13506851609456857</v>
      </c>
      <c r="D3821">
        <f t="shared" si="184"/>
        <v>4.0192758279592434E-5</v>
      </c>
      <c r="E3821" s="2">
        <f t="shared" si="185"/>
        <v>2.1104189916777284E-3</v>
      </c>
      <c r="K3821">
        <v>3816</v>
      </c>
      <c r="L3821" s="14">
        <v>1.0376819224457899E-4</v>
      </c>
      <c r="M3821" s="14">
        <v>0.181007812907621</v>
      </c>
    </row>
    <row r="3822" spans="1:13" x14ac:dyDescent="0.55000000000000004">
      <c r="A3822">
        <v>3817</v>
      </c>
      <c r="C3822">
        <f t="shared" si="183"/>
        <v>-1.3884502708284327E-2</v>
      </c>
      <c r="D3822">
        <f t="shared" si="184"/>
        <v>-3.1302766958312139E-5</v>
      </c>
      <c r="E3822" s="2">
        <f t="shared" si="185"/>
        <v>8.4373193307505714E-2</v>
      </c>
      <c r="K3822">
        <v>3817</v>
      </c>
      <c r="L3822" s="14">
        <v>1.3829729859497501E-4</v>
      </c>
      <c r="M3822" s="14">
        <v>0.27658613833398299</v>
      </c>
    </row>
    <row r="3823" spans="1:13" x14ac:dyDescent="0.55000000000000004">
      <c r="A3823">
        <v>3818</v>
      </c>
      <c r="C3823">
        <f t="shared" si="183"/>
        <v>-0.15935280399543414</v>
      </c>
      <c r="D3823">
        <f t="shared" si="184"/>
        <v>-9.4941957500652521E-5</v>
      </c>
      <c r="E3823" s="2">
        <f t="shared" si="185"/>
        <v>0.21367002732749951</v>
      </c>
      <c r="K3823">
        <v>3818</v>
      </c>
      <c r="L3823" s="14">
        <v>1.3818898857810401E-4</v>
      </c>
      <c r="M3823" s="14">
        <v>0.30289174959876403</v>
      </c>
    </row>
    <row r="3824" spans="1:13" x14ac:dyDescent="0.55000000000000004">
      <c r="A3824">
        <v>3819</v>
      </c>
      <c r="C3824">
        <f t="shared" si="183"/>
        <v>-0.26482691037032907</v>
      </c>
      <c r="D3824">
        <f t="shared" si="184"/>
        <v>-1.3475271792800784E-4</v>
      </c>
      <c r="E3824" s="2">
        <f t="shared" si="185"/>
        <v>0.26849305368948578</v>
      </c>
      <c r="K3824">
        <v>3819</v>
      </c>
      <c r="L3824" s="14">
        <v>1.03470389109599E-4</v>
      </c>
      <c r="M3824" s="14">
        <v>0.253336243172535</v>
      </c>
    </row>
    <row r="3825" spans="1:13" x14ac:dyDescent="0.55000000000000004">
      <c r="A3825">
        <v>3820</v>
      </c>
      <c r="C3825">
        <f t="shared" si="183"/>
        <v>-0.30383504435061981</v>
      </c>
      <c r="D3825">
        <f t="shared" si="184"/>
        <v>-1.407433865175354E-4</v>
      </c>
      <c r="E3825" s="2">
        <f t="shared" si="185"/>
        <v>0.19728356650540502</v>
      </c>
      <c r="K3825">
        <v>3820</v>
      </c>
      <c r="L3825" s="14">
        <v>4.2836988804901702E-5</v>
      </c>
      <c r="M3825" s="14">
        <v>0.14033110305978899</v>
      </c>
    </row>
    <row r="3826" spans="1:13" x14ac:dyDescent="0.55000000000000004">
      <c r="A3826">
        <v>3821</v>
      </c>
      <c r="C3826">
        <f t="shared" si="183"/>
        <v>-0.26658698653457558</v>
      </c>
      <c r="D3826">
        <f t="shared" si="184"/>
        <v>-1.1141043172670704E-4</v>
      </c>
      <c r="E3826" s="2">
        <f t="shared" si="185"/>
        <v>6.695992254358725E-2</v>
      </c>
      <c r="K3826">
        <v>3821</v>
      </c>
      <c r="L3826" s="14">
        <v>-2.8525201087369299E-5</v>
      </c>
      <c r="M3826" s="14">
        <v>-7.8208323652421193E-3</v>
      </c>
    </row>
    <row r="3827" spans="1:13" x14ac:dyDescent="0.55000000000000004">
      <c r="A3827">
        <v>3822</v>
      </c>
      <c r="C3827">
        <f t="shared" si="183"/>
        <v>-0.16243121430617644</v>
      </c>
      <c r="D3827">
        <f t="shared" si="184"/>
        <v>-5.411580691804797E-5</v>
      </c>
      <c r="E3827" s="2">
        <f t="shared" si="185"/>
        <v>7.0849634592612127E-5</v>
      </c>
      <c r="K3827">
        <v>3822</v>
      </c>
      <c r="L3827" s="14">
        <v>-9.2743077409808194E-5</v>
      </c>
      <c r="M3827" s="14">
        <v>-0.15401399180747699</v>
      </c>
    </row>
    <row r="3828" spans="1:13" x14ac:dyDescent="0.55000000000000004">
      <c r="A3828">
        <v>3823</v>
      </c>
      <c r="C3828">
        <f t="shared" si="183"/>
        <v>-1.7508631067473975E-2</v>
      </c>
      <c r="D3828">
        <f t="shared" si="184"/>
        <v>1.6760744755305416E-5</v>
      </c>
      <c r="E3828" s="2">
        <f t="shared" si="185"/>
        <v>5.9596898689482654E-2</v>
      </c>
      <c r="K3828">
        <v>3823</v>
      </c>
      <c r="L3828" s="14">
        <v>-1.3373287465867699E-4</v>
      </c>
      <c r="M3828" s="14">
        <v>-0.26163339156808901</v>
      </c>
    </row>
    <row r="3829" spans="1:13" x14ac:dyDescent="0.55000000000000004">
      <c r="A3829">
        <v>3824</v>
      </c>
      <c r="C3829">
        <f t="shared" si="183"/>
        <v>0.13180824951837208</v>
      </c>
      <c r="D3829">
        <f t="shared" si="184"/>
        <v>8.3430702784506526E-5</v>
      </c>
      <c r="E3829" s="2">
        <f t="shared" si="185"/>
        <v>0.18968928578569874</v>
      </c>
      <c r="K3829">
        <v>3824</v>
      </c>
      <c r="L3829" s="14">
        <v>-1.41228443830757E-4</v>
      </c>
      <c r="M3829" s="14">
        <v>-0.30372508535474502</v>
      </c>
    </row>
    <row r="3830" spans="1:13" x14ac:dyDescent="0.55000000000000004">
      <c r="A3830">
        <v>3825</v>
      </c>
      <c r="C3830">
        <f t="shared" si="183"/>
        <v>0.24804403777256429</v>
      </c>
      <c r="D3830">
        <f t="shared" si="184"/>
        <v>1.2916131299447775E-4</v>
      </c>
      <c r="E3830" s="2">
        <f t="shared" si="185"/>
        <v>0.26810750426452945</v>
      </c>
      <c r="K3830">
        <v>3825</v>
      </c>
      <c r="L3830" s="14">
        <v>-1.13352473127764E-4</v>
      </c>
      <c r="M3830" s="14">
        <v>-0.26974694734066601</v>
      </c>
    </row>
    <row r="3831" spans="1:13" x14ac:dyDescent="0.55000000000000004">
      <c r="A3831">
        <v>3826</v>
      </c>
      <c r="C3831">
        <f t="shared" si="183"/>
        <v>0.30202600089907733</v>
      </c>
      <c r="D3831">
        <f t="shared" si="184"/>
        <v>1.4247515614736601E-4</v>
      </c>
      <c r="E3831" s="2">
        <f t="shared" si="185"/>
        <v>0.22112096827460578</v>
      </c>
      <c r="K3831">
        <v>3826</v>
      </c>
      <c r="L3831" s="14">
        <v>-5.70866723422303E-5</v>
      </c>
      <c r="M3831" s="14">
        <v>-0.168209012976544</v>
      </c>
    </row>
    <row r="3832" spans="1:13" x14ac:dyDescent="0.55000000000000004">
      <c r="A3832">
        <v>3827</v>
      </c>
      <c r="C3832">
        <f t="shared" si="183"/>
        <v>0.28020580400417516</v>
      </c>
      <c r="D3832">
        <f t="shared" si="184"/>
        <v>1.2003073824571772E-4</v>
      </c>
      <c r="E3832" s="2">
        <f t="shared" si="185"/>
        <v>9.2871277570966845E-2</v>
      </c>
      <c r="K3832">
        <v>3827</v>
      </c>
      <c r="L3832" s="14">
        <v>1.34768396714196E-5</v>
      </c>
      <c r="M3832" s="14">
        <v>-2.45420878194876E-2</v>
      </c>
    </row>
    <row r="3833" spans="1:13" x14ac:dyDescent="0.55000000000000004">
      <c r="A3833">
        <v>3828</v>
      </c>
      <c r="C3833">
        <f t="shared" si="183"/>
        <v>0.18805985657394408</v>
      </c>
      <c r="D3833">
        <f t="shared" si="184"/>
        <v>6.7461135091611424E-5</v>
      </c>
      <c r="E3833" s="2">
        <f t="shared" si="185"/>
        <v>3.9423707542613935E-3</v>
      </c>
      <c r="K3833">
        <v>3828</v>
      </c>
      <c r="L3833" s="14">
        <v>8.0664993585118896E-5</v>
      </c>
      <c r="M3833" s="14">
        <v>0.125271555480019</v>
      </c>
    </row>
    <row r="3834" spans="1:13" x14ac:dyDescent="0.55000000000000004">
      <c r="A3834">
        <v>3829</v>
      </c>
      <c r="C3834">
        <f t="shared" si="183"/>
        <v>4.8714849133091556E-2</v>
      </c>
      <c r="D3834">
        <f t="shared" si="184"/>
        <v>-2.0397910015479767E-6</v>
      </c>
      <c r="E3834" s="2">
        <f t="shared" si="185"/>
        <v>3.8023171486761979E-2</v>
      </c>
      <c r="K3834">
        <v>3829</v>
      </c>
      <c r="L3834" s="14">
        <v>1.2765009944613401E-4</v>
      </c>
      <c r="M3834" s="14">
        <v>0.24371016058124401</v>
      </c>
    </row>
    <row r="3835" spans="1:13" x14ac:dyDescent="0.55000000000000004">
      <c r="A3835">
        <v>3830</v>
      </c>
      <c r="C3835">
        <f t="shared" si="183"/>
        <v>-0.10285655861435661</v>
      </c>
      <c r="D3835">
        <f t="shared" si="184"/>
        <v>-7.1028772549617348E-5</v>
      </c>
      <c r="E3835" s="2">
        <f t="shared" si="185"/>
        <v>0.16318901610601122</v>
      </c>
      <c r="K3835">
        <v>3830</v>
      </c>
      <c r="L3835" s="14">
        <v>1.4266444601713899E-4</v>
      </c>
      <c r="M3835" s="14">
        <v>0.30111004409682202</v>
      </c>
    </row>
    <row r="3836" spans="1:13" x14ac:dyDescent="0.55000000000000004">
      <c r="A3836">
        <v>3831</v>
      </c>
      <c r="C3836">
        <f t="shared" si="183"/>
        <v>-0.22861313819383469</v>
      </c>
      <c r="D3836">
        <f t="shared" si="184"/>
        <v>-1.2219102935546626E-4</v>
      </c>
      <c r="E3836" s="2">
        <f t="shared" si="185"/>
        <v>0.26184526896119614</v>
      </c>
      <c r="K3836">
        <v>3831</v>
      </c>
      <c r="L3836" s="14">
        <v>1.21947597057181E-4</v>
      </c>
      <c r="M3836" s="14">
        <v>0.28309504911724998</v>
      </c>
    </row>
    <row r="3837" spans="1:13" x14ac:dyDescent="0.55000000000000004">
      <c r="A3837">
        <v>3832</v>
      </c>
      <c r="C3837">
        <f t="shared" si="183"/>
        <v>-0.29699263886880334</v>
      </c>
      <c r="D3837">
        <f t="shared" si="184"/>
        <v>-1.4268591337559505E-4</v>
      </c>
      <c r="E3837" s="2">
        <f t="shared" si="185"/>
        <v>0.2412477545150308</v>
      </c>
      <c r="K3837">
        <v>3832</v>
      </c>
      <c r="L3837" s="14">
        <v>7.0688215906282705E-5</v>
      </c>
      <c r="M3837" s="14">
        <v>0.19417714289207699</v>
      </c>
    </row>
    <row r="3838" spans="1:13" x14ac:dyDescent="0.55000000000000004">
      <c r="A3838">
        <v>3833</v>
      </c>
      <c r="C3838">
        <f t="shared" si="183"/>
        <v>-0.29083324729728138</v>
      </c>
      <c r="D3838">
        <f t="shared" si="184"/>
        <v>-1.273696407194063E-4</v>
      </c>
      <c r="E3838" s="2">
        <f t="shared" si="185"/>
        <v>0.12072818331886385</v>
      </c>
      <c r="K3838">
        <v>3833</v>
      </c>
      <c r="L3838" s="14">
        <v>1.72453256380008E-6</v>
      </c>
      <c r="M3838" s="14">
        <v>5.6626366642042299E-2</v>
      </c>
    </row>
    <row r="3839" spans="1:13" x14ac:dyDescent="0.55000000000000004">
      <c r="A3839">
        <v>3834</v>
      </c>
      <c r="C3839">
        <f t="shared" si="183"/>
        <v>-0.2116808409325916</v>
      </c>
      <c r="D3839">
        <f t="shared" si="184"/>
        <v>-8.0086272981653956E-5</v>
      </c>
      <c r="E3839" s="2">
        <f t="shared" si="185"/>
        <v>1.3589498994871529E-2</v>
      </c>
      <c r="K3839">
        <v>3834</v>
      </c>
      <c r="L3839" s="14">
        <v>-6.7671070657509503E-5</v>
      </c>
      <c r="M3839" s="14">
        <v>-9.5106834417967898E-2</v>
      </c>
    </row>
    <row r="3840" spans="1:13" x14ac:dyDescent="0.55000000000000004">
      <c r="A3840">
        <v>3835</v>
      </c>
      <c r="C3840">
        <f t="shared" si="183"/>
        <v>-7.9401005371923197E-2</v>
      </c>
      <c r="D3840">
        <f t="shared" si="184"/>
        <v>-1.270293881020086E-5</v>
      </c>
      <c r="E3840" s="2">
        <f t="shared" si="185"/>
        <v>2.062639803845279E-2</v>
      </c>
      <c r="K3840">
        <v>3835</v>
      </c>
      <c r="L3840" s="14">
        <v>-1.20118034431801E-4</v>
      </c>
      <c r="M3840" s="14">
        <v>-0.223019938798031</v>
      </c>
    </row>
    <row r="3841" spans="1:13" x14ac:dyDescent="0.55000000000000004">
      <c r="A3841">
        <v>3836</v>
      </c>
      <c r="C3841">
        <f t="shared" si="183"/>
        <v>7.2806808894552349E-2</v>
      </c>
      <c r="D3841">
        <f t="shared" si="184"/>
        <v>5.7868565244957769E-5</v>
      </c>
      <c r="E3841" s="2">
        <f t="shared" si="185"/>
        <v>0.13533799357546322</v>
      </c>
      <c r="K3841">
        <v>3836</v>
      </c>
      <c r="L3841" s="14">
        <v>-1.4248069132446E-4</v>
      </c>
      <c r="M3841" s="14">
        <v>-0.29507631599086998</v>
      </c>
    </row>
    <row r="3842" spans="1:13" x14ac:dyDescent="0.55000000000000004">
      <c r="A3842">
        <v>3837</v>
      </c>
      <c r="C3842">
        <f t="shared" si="183"/>
        <v>0.20674164877639511</v>
      </c>
      <c r="D3842">
        <f t="shared" si="184"/>
        <v>1.1391627919724003E-4</v>
      </c>
      <c r="E3842" s="2">
        <f t="shared" si="185"/>
        <v>0.24997064896115617</v>
      </c>
      <c r="K3842">
        <v>3837</v>
      </c>
      <c r="L3842" s="14">
        <v>-1.2915817518886999E-4</v>
      </c>
      <c r="M3842" s="14">
        <v>-0.29322899932322699</v>
      </c>
    </row>
    <row r="3843" spans="1:13" x14ac:dyDescent="0.55000000000000004">
      <c r="A3843">
        <v>3838</v>
      </c>
      <c r="C3843">
        <f t="shared" si="183"/>
        <v>0.2887886925835545</v>
      </c>
      <c r="D3843">
        <f t="shared" si="184"/>
        <v>1.4137340823566156E-4</v>
      </c>
      <c r="E3843" s="2">
        <f t="shared" si="185"/>
        <v>0.25677463749379664</v>
      </c>
      <c r="K3843">
        <v>3838</v>
      </c>
      <c r="L3843" s="14">
        <v>-8.3487192838077994E-5</v>
      </c>
      <c r="M3843" s="14">
        <v>-0.21794066071443299</v>
      </c>
    </row>
    <row r="3844" spans="1:13" x14ac:dyDescent="0.55000000000000004">
      <c r="A3844">
        <v>3839</v>
      </c>
      <c r="C3844">
        <f t="shared" si="183"/>
        <v>0.29835586173531564</v>
      </c>
      <c r="D3844">
        <f t="shared" si="184"/>
        <v>1.3334879172230955E-4</v>
      </c>
      <c r="E3844" s="2">
        <f t="shared" si="185"/>
        <v>0.14932319350473044</v>
      </c>
      <c r="K3844">
        <v>3839</v>
      </c>
      <c r="L3844" s="14">
        <v>-1.6906325124045599E-5</v>
      </c>
      <c r="M3844" s="14">
        <v>-8.8067731624006093E-2</v>
      </c>
    </row>
    <row r="3845" spans="1:13" x14ac:dyDescent="0.55000000000000004">
      <c r="A3845">
        <v>3840</v>
      </c>
      <c r="C3845">
        <f t="shared" si="183"/>
        <v>0.23304199843478077</v>
      </c>
      <c r="D3845">
        <f t="shared" si="184"/>
        <v>9.1856439256314288E-5</v>
      </c>
      <c r="E3845" s="2">
        <f t="shared" si="185"/>
        <v>2.8621767931642877E-2</v>
      </c>
      <c r="K3845">
        <v>3840</v>
      </c>
      <c r="L3845" s="14">
        <v>5.39088365965308E-5</v>
      </c>
      <c r="M3845" s="14">
        <v>6.3862307184196901E-2</v>
      </c>
    </row>
    <row r="3846" spans="1:13" x14ac:dyDescent="0.55000000000000004">
      <c r="A3846">
        <v>3841</v>
      </c>
      <c r="C3846">
        <f t="shared" ref="C3846:C3909" si="186">$D$1*COS($B$2*(A3846-$L$2)+$B$1)</f>
        <v>0.10923950566269248</v>
      </c>
      <c r="D3846">
        <f t="shared" ref="D3846:D3909" si="187">$D$2*COS($B$2*(A3846-$L$3)+$B$3)</f>
        <v>2.7310056717098623E-5</v>
      </c>
      <c r="E3846" s="2">
        <f t="shared" ref="E3846:E3909" si="188">(M3846-C3846)^2</f>
        <v>8.2007747863785951E-3</v>
      </c>
      <c r="K3846">
        <v>3841</v>
      </c>
      <c r="L3846" s="14">
        <v>1.11222195765363E-4</v>
      </c>
      <c r="M3846" s="14">
        <v>0.19979763498512601</v>
      </c>
    </row>
    <row r="3847" spans="1:13" x14ac:dyDescent="0.55000000000000004">
      <c r="A3847">
        <v>3842</v>
      </c>
      <c r="C3847">
        <f t="shared" si="186"/>
        <v>-4.197980044245999E-2</v>
      </c>
      <c r="D3847">
        <f t="shared" si="187"/>
        <v>-4.4090574406799679E-5</v>
      </c>
      <c r="E3847" s="2">
        <f t="shared" si="188"/>
        <v>0.10736907464516338</v>
      </c>
      <c r="K3847">
        <v>3842</v>
      </c>
      <c r="L3847" s="14">
        <v>1.4067926603234901E-4</v>
      </c>
      <c r="M3847" s="14">
        <v>0.285692405649487</v>
      </c>
    </row>
    <row r="3848" spans="1:13" x14ac:dyDescent="0.55000000000000004">
      <c r="A3848">
        <v>3843</v>
      </c>
      <c r="C3848">
        <f t="shared" si="186"/>
        <v>-0.18266306150260225</v>
      </c>
      <c r="D3848">
        <f t="shared" si="187"/>
        <v>-1.0442540071118035E-4</v>
      </c>
      <c r="E3848" s="2">
        <f t="shared" si="188"/>
        <v>0.23299620315774175</v>
      </c>
      <c r="K3848">
        <v>3843</v>
      </c>
      <c r="L3848" s="14">
        <v>1.34902341410726E-4</v>
      </c>
      <c r="M3848" s="14">
        <v>0.30003374101191799</v>
      </c>
    </row>
    <row r="3849" spans="1:13" x14ac:dyDescent="0.55000000000000004">
      <c r="A3849">
        <v>3844</v>
      </c>
      <c r="C3849">
        <f t="shared" si="186"/>
        <v>-0.27750174435743352</v>
      </c>
      <c r="D3849">
        <f t="shared" si="187"/>
        <v>-1.3855165254985575E-4</v>
      </c>
      <c r="E3849" s="2">
        <f t="shared" si="188"/>
        <v>0.26701145241527224</v>
      </c>
      <c r="K3849">
        <v>3844</v>
      </c>
      <c r="L3849" s="14">
        <v>9.5338288509417502E-5</v>
      </c>
      <c r="M3849" s="14">
        <v>0.23922976466371401</v>
      </c>
    </row>
    <row r="3850" spans="1:13" x14ac:dyDescent="0.55000000000000004">
      <c r="A3850">
        <v>3845</v>
      </c>
      <c r="C3850">
        <f t="shared" si="186"/>
        <v>-0.30269333865140496</v>
      </c>
      <c r="D3850">
        <f t="shared" si="187"/>
        <v>-1.3790436003590213E-4</v>
      </c>
      <c r="E3850" s="2">
        <f t="shared" si="188"/>
        <v>0.17741158672235721</v>
      </c>
      <c r="K3850">
        <v>3845</v>
      </c>
      <c r="L3850" s="14">
        <v>3.1896169815121201E-5</v>
      </c>
      <c r="M3850" s="14">
        <v>0.118509209681766</v>
      </c>
    </row>
    <row r="3851" spans="1:13" x14ac:dyDescent="0.55000000000000004">
      <c r="A3851">
        <v>3846</v>
      </c>
      <c r="C3851">
        <f t="shared" si="186"/>
        <v>-0.25191528521411422</v>
      </c>
      <c r="D3851">
        <f t="shared" si="187"/>
        <v>-1.0264597994646004E-4</v>
      </c>
      <c r="E3851" s="2">
        <f t="shared" si="188"/>
        <v>4.8409932704951267E-2</v>
      </c>
      <c r="K3851">
        <v>3846</v>
      </c>
      <c r="L3851" s="14">
        <v>-3.9534542478844402E-5</v>
      </c>
      <c r="M3851" s="14">
        <v>-3.1892712042743299E-2</v>
      </c>
    </row>
    <row r="3852" spans="1:13" x14ac:dyDescent="0.55000000000000004">
      <c r="A3852">
        <v>3847</v>
      </c>
      <c r="C3852">
        <f t="shared" si="186"/>
        <v>-0.13791180514097817</v>
      </c>
      <c r="D3852">
        <f t="shared" si="187"/>
        <v>-4.1625622496043748E-5</v>
      </c>
      <c r="E3852" s="2">
        <f t="shared" si="188"/>
        <v>1.3246033802321007E-3</v>
      </c>
      <c r="K3852">
        <v>3847</v>
      </c>
      <c r="L3852" s="14">
        <v>-1.0106358335448699E-4</v>
      </c>
      <c r="M3852" s="14">
        <v>-0.174306906188126</v>
      </c>
    </row>
    <row r="3853" spans="1:13" x14ac:dyDescent="0.55000000000000004">
      <c r="A3853">
        <v>3848</v>
      </c>
      <c r="C3853">
        <f t="shared" si="186"/>
        <v>1.0704631070131854E-2</v>
      </c>
      <c r="D3853">
        <f t="shared" si="187"/>
        <v>2.9841888801357997E-5</v>
      </c>
      <c r="E3853" s="2">
        <f t="shared" si="188"/>
        <v>8.0525120859664331E-2</v>
      </c>
      <c r="K3853">
        <v>3848</v>
      </c>
      <c r="L3853" s="14">
        <v>-1.3728062282604401E-4</v>
      </c>
      <c r="M3853" s="14">
        <v>-0.27306485435715</v>
      </c>
    </row>
    <row r="3854" spans="1:13" x14ac:dyDescent="0.55000000000000004">
      <c r="A3854">
        <v>3849</v>
      </c>
      <c r="C3854">
        <f t="shared" si="186"/>
        <v>0.15663443052032872</v>
      </c>
      <c r="D3854">
        <f t="shared" si="187"/>
        <v>9.3819715027719614E-5</v>
      </c>
      <c r="E3854" s="2">
        <f t="shared" si="188"/>
        <v>0.21166113501238032</v>
      </c>
      <c r="K3854">
        <v>3849</v>
      </c>
      <c r="L3854" s="14">
        <v>-1.3911487868366199E-4</v>
      </c>
      <c r="M3854" s="14">
        <v>-0.303432015781051</v>
      </c>
    </row>
    <row r="3855" spans="1:13" x14ac:dyDescent="0.55000000000000004">
      <c r="A3855">
        <v>3850</v>
      </c>
      <c r="C3855">
        <f t="shared" si="186"/>
        <v>0.26325228950175561</v>
      </c>
      <c r="D3855">
        <f t="shared" si="187"/>
        <v>1.3425077034480786E-4</v>
      </c>
      <c r="E3855" s="2">
        <f t="shared" si="188"/>
        <v>0.27149835053968741</v>
      </c>
      <c r="K3855">
        <v>3850</v>
      </c>
      <c r="L3855" s="14">
        <v>-1.06106950168904E-4</v>
      </c>
      <c r="M3855" s="14">
        <v>-0.25780274649702201</v>
      </c>
    </row>
    <row r="3856" spans="1:13" x14ac:dyDescent="0.55000000000000004">
      <c r="A3856">
        <v>3851</v>
      </c>
      <c r="C3856">
        <f t="shared" si="186"/>
        <v>0.30379937273619273</v>
      </c>
      <c r="D3856">
        <f t="shared" si="187"/>
        <v>1.4098771208722528E-4</v>
      </c>
      <c r="E3856" s="2">
        <f t="shared" si="188"/>
        <v>0.20376607028574559</v>
      </c>
      <c r="K3856">
        <v>3851</v>
      </c>
      <c r="L3856" s="14">
        <v>-4.6523877744613302E-5</v>
      </c>
      <c r="M3856" s="14">
        <v>-0.14760518006068099</v>
      </c>
    </row>
    <row r="3857" spans="1:13" x14ac:dyDescent="0.55000000000000004">
      <c r="A3857">
        <v>3852</v>
      </c>
      <c r="C3857">
        <f t="shared" si="186"/>
        <v>0.26809921699763817</v>
      </c>
      <c r="D3857">
        <f t="shared" si="187"/>
        <v>1.1233970988127923E-4</v>
      </c>
      <c r="E3857" s="2">
        <f t="shared" si="188"/>
        <v>7.2112763570107832E-2</v>
      </c>
      <c r="K3857">
        <v>3852</v>
      </c>
      <c r="L3857" s="14">
        <v>2.47113884740005E-5</v>
      </c>
      <c r="M3857" s="14">
        <v>-4.3898060208476697E-4</v>
      </c>
    </row>
    <row r="3858" spans="1:13" x14ac:dyDescent="0.55000000000000004">
      <c r="A3858">
        <v>3853</v>
      </c>
      <c r="C3858">
        <f t="shared" si="186"/>
        <v>0.165111808875789</v>
      </c>
      <c r="D3858">
        <f t="shared" si="187"/>
        <v>5.5496808428334182E-5</v>
      </c>
      <c r="E3858" s="2">
        <f t="shared" si="188"/>
        <v>3.339626354115337E-4</v>
      </c>
      <c r="K3858">
        <v>3853</v>
      </c>
      <c r="L3858" s="14">
        <v>8.9757534150976395E-5</v>
      </c>
      <c r="M3858" s="14">
        <v>0.146837164271542</v>
      </c>
    </row>
    <row r="3859" spans="1:13" x14ac:dyDescent="0.55000000000000004">
      <c r="A3859">
        <v>3854</v>
      </c>
      <c r="C3859">
        <f t="shared" si="186"/>
        <v>2.0684817009112736E-2</v>
      </c>
      <c r="D3859">
        <f t="shared" si="187"/>
        <v>-1.5274622159183611E-5</v>
      </c>
      <c r="E3859" s="2">
        <f t="shared" si="188"/>
        <v>5.6004270122555148E-2</v>
      </c>
      <c r="K3859">
        <v>3854</v>
      </c>
      <c r="L3859" s="14">
        <v>1.3232334858452301E-4</v>
      </c>
      <c r="M3859" s="14">
        <v>0.25733703044172601</v>
      </c>
    </row>
    <row r="3860" spans="1:13" x14ac:dyDescent="0.55000000000000004">
      <c r="A3860">
        <v>3855</v>
      </c>
      <c r="C3860">
        <f t="shared" si="186"/>
        <v>-0.12893362792735838</v>
      </c>
      <c r="D3860">
        <f t="shared" si="187"/>
        <v>-8.2212444549192656E-5</v>
      </c>
      <c r="E3860" s="2">
        <f t="shared" si="188"/>
        <v>0.18689960437420591</v>
      </c>
      <c r="K3860">
        <v>3855</v>
      </c>
      <c r="L3860" s="14">
        <v>1.4174795949061601E-4</v>
      </c>
      <c r="M3860" s="14">
        <v>0.30338524093474201</v>
      </c>
    </row>
    <row r="3861" spans="1:13" x14ac:dyDescent="0.55000000000000004">
      <c r="A3861">
        <v>3856</v>
      </c>
      <c r="C3861">
        <f t="shared" si="186"/>
        <v>-0.24619244995930453</v>
      </c>
      <c r="D3861">
        <f t="shared" si="187"/>
        <v>-1.2851667625818946E-4</v>
      </c>
      <c r="E3861" s="2">
        <f t="shared" si="188"/>
        <v>0.27002696190642156</v>
      </c>
      <c r="K3861">
        <v>3856</v>
      </c>
      <c r="L3861" s="14">
        <v>1.1567091460178401E-4</v>
      </c>
      <c r="M3861" s="14">
        <v>0.27344873577025403</v>
      </c>
    </row>
    <row r="3862" spans="1:13" x14ac:dyDescent="0.55000000000000004">
      <c r="A3862">
        <v>3857</v>
      </c>
      <c r="C3862">
        <f t="shared" si="186"/>
        <v>-0.30166215637630234</v>
      </c>
      <c r="D3862">
        <f t="shared" si="187"/>
        <v>-1.4256593114303655E-4</v>
      </c>
      <c r="E3862" s="2">
        <f t="shared" si="188"/>
        <v>0.22723092952137827</v>
      </c>
      <c r="K3862">
        <v>3857</v>
      </c>
      <c r="L3862" s="14">
        <v>6.0623371580676702E-5</v>
      </c>
      <c r="M3862" s="14">
        <v>0.175025298379304</v>
      </c>
    </row>
    <row r="3863" spans="1:13" x14ac:dyDescent="0.55000000000000004">
      <c r="A3863">
        <v>3858</v>
      </c>
      <c r="C3863">
        <f t="shared" si="186"/>
        <v>-0.28142102007788627</v>
      </c>
      <c r="D3863">
        <f t="shared" si="187"/>
        <v>-1.2083414236282867E-4</v>
      </c>
      <c r="E3863" s="2">
        <f t="shared" si="188"/>
        <v>9.8713288306430932E-2</v>
      </c>
      <c r="K3863">
        <v>3858</v>
      </c>
      <c r="L3863" s="14">
        <v>-9.60767093290536E-6</v>
      </c>
      <c r="M3863" s="14">
        <v>3.2765689231134203E-2</v>
      </c>
    </row>
    <row r="3864" spans="1:13" x14ac:dyDescent="0.55000000000000004">
      <c r="A3864">
        <v>3859</v>
      </c>
      <c r="C3864">
        <f t="shared" si="186"/>
        <v>-0.19054913962436221</v>
      </c>
      <c r="D3864">
        <f t="shared" si="187"/>
        <v>-6.8775530831183078E-5</v>
      </c>
      <c r="E3864" s="2">
        <f t="shared" si="188"/>
        <v>5.306954884519024E-3</v>
      </c>
      <c r="K3864">
        <v>3859</v>
      </c>
      <c r="L3864" s="14">
        <v>-7.7432412659677899E-5</v>
      </c>
      <c r="M3864" s="14">
        <v>-0.11770029004855199</v>
      </c>
    </row>
    <row r="3865" spans="1:13" x14ac:dyDescent="0.55000000000000004">
      <c r="A3865">
        <v>3860</v>
      </c>
      <c r="C3865">
        <f t="shared" si="186"/>
        <v>-5.1853441582303178E-2</v>
      </c>
      <c r="D3865">
        <f t="shared" si="187"/>
        <v>5.4428926592297151E-7</v>
      </c>
      <c r="E3865" s="2">
        <f t="shared" si="188"/>
        <v>3.4906965955040788E-2</v>
      </c>
      <c r="K3865">
        <v>3860</v>
      </c>
      <c r="L3865" s="14">
        <v>-1.2586372628001899E-4</v>
      </c>
      <c r="M3865" s="14">
        <v>-0.238687501525989</v>
      </c>
    </row>
    <row r="3866" spans="1:13" x14ac:dyDescent="0.55000000000000004">
      <c r="A3866">
        <v>3861</v>
      </c>
      <c r="C3866">
        <f t="shared" si="186"/>
        <v>9.9856377310999625E-2</v>
      </c>
      <c r="D3866">
        <f t="shared" si="187"/>
        <v>6.9727504229083175E-5</v>
      </c>
      <c r="E3866" s="2">
        <f t="shared" si="188"/>
        <v>0.15980032221566709</v>
      </c>
      <c r="K3866">
        <v>3861</v>
      </c>
      <c r="L3866" s="14">
        <v>-1.4277168885165801E-4</v>
      </c>
      <c r="M3866" s="14">
        <v>-0.29989394753648202</v>
      </c>
    </row>
    <row r="3867" spans="1:13" x14ac:dyDescent="0.55000000000000004">
      <c r="A3867">
        <v>3862</v>
      </c>
      <c r="C3867">
        <f t="shared" si="186"/>
        <v>0.22650435030684901</v>
      </c>
      <c r="D3867">
        <f t="shared" si="187"/>
        <v>1.2141058537095599E-4</v>
      </c>
      <c r="E3867" s="2">
        <f t="shared" si="188"/>
        <v>0.26265055542435117</v>
      </c>
      <c r="K3867">
        <v>3862</v>
      </c>
      <c r="L3867" s="14">
        <v>-1.2392159625914301E-4</v>
      </c>
      <c r="M3867" s="14">
        <v>-0.285990093979478</v>
      </c>
    </row>
    <row r="3868" spans="1:13" x14ac:dyDescent="0.55000000000000004">
      <c r="A3868">
        <v>3863</v>
      </c>
      <c r="C3868">
        <f t="shared" si="186"/>
        <v>0.29630450570856726</v>
      </c>
      <c r="D3868">
        <f t="shared" si="187"/>
        <v>1.4262216871680571E-4</v>
      </c>
      <c r="E3868" s="2">
        <f t="shared" si="188"/>
        <v>0.24677323270866686</v>
      </c>
      <c r="K3868">
        <v>3863</v>
      </c>
      <c r="L3868" s="14">
        <v>-7.4034571129753696E-5</v>
      </c>
      <c r="M3868" s="14">
        <v>-0.20045824723157299</v>
      </c>
    </row>
    <row r="3869" spans="1:13" x14ac:dyDescent="0.55000000000000004">
      <c r="A3869">
        <v>3864</v>
      </c>
      <c r="C3869">
        <f t="shared" si="186"/>
        <v>0.29173847578147954</v>
      </c>
      <c r="D3869">
        <f t="shared" si="187"/>
        <v>1.2803859395198549E-4</v>
      </c>
      <c r="E3869" s="2">
        <f t="shared" si="188"/>
        <v>0.12706292221844809</v>
      </c>
      <c r="K3869">
        <v>3864</v>
      </c>
      <c r="L3869" s="14">
        <v>-5.6051283837814303E-6</v>
      </c>
      <c r="M3869" s="14">
        <v>-6.4720388911836901E-2</v>
      </c>
    </row>
    <row r="3870" spans="1:13" x14ac:dyDescent="0.55000000000000004">
      <c r="A3870">
        <v>3865</v>
      </c>
      <c r="C3870">
        <f t="shared" si="186"/>
        <v>0.21395223779288206</v>
      </c>
      <c r="D3870">
        <f t="shared" si="187"/>
        <v>8.1320030944689398E-5</v>
      </c>
      <c r="E3870" s="2">
        <f t="shared" si="188"/>
        <v>1.6059262498414648E-2</v>
      </c>
      <c r="K3870">
        <v>3865</v>
      </c>
      <c r="L3870" s="14">
        <v>6.4228153537601099E-5</v>
      </c>
      <c r="M3870" s="14">
        <v>8.7227092307013102E-2</v>
      </c>
    </row>
    <row r="3871" spans="1:13" x14ac:dyDescent="0.55000000000000004">
      <c r="A3871">
        <v>3866</v>
      </c>
      <c r="C3871">
        <f t="shared" si="186"/>
        <v>8.2468497873620067E-2</v>
      </c>
      <c r="D3871">
        <f t="shared" si="187"/>
        <v>1.419185426052511E-5</v>
      </c>
      <c r="E3871" s="2">
        <f t="shared" si="188"/>
        <v>1.818708723956234E-2</v>
      </c>
      <c r="K3871">
        <v>3866</v>
      </c>
      <c r="L3871" s="14">
        <v>1.1797509596295301E-4</v>
      </c>
      <c r="M3871" s="14">
        <v>0.21732800713997599</v>
      </c>
    </row>
    <row r="3872" spans="1:13" x14ac:dyDescent="0.55000000000000004">
      <c r="A3872">
        <v>3867</v>
      </c>
      <c r="C3872">
        <f t="shared" si="186"/>
        <v>-6.9713096711757822E-2</v>
      </c>
      <c r="D3872">
        <f t="shared" si="187"/>
        <v>-5.6498178701524166E-5</v>
      </c>
      <c r="E3872" s="2">
        <f t="shared" si="188"/>
        <v>0.13155917600789152</v>
      </c>
      <c r="K3872">
        <v>3867</v>
      </c>
      <c r="L3872" s="14">
        <v>1.4217444374002201E-4</v>
      </c>
      <c r="M3872" s="14">
        <v>0.29299777437965502</v>
      </c>
    </row>
    <row r="3873" spans="1:13" x14ac:dyDescent="0.55000000000000004">
      <c r="A3873">
        <v>3868</v>
      </c>
      <c r="C3873">
        <f t="shared" si="186"/>
        <v>-0.20439817346009945</v>
      </c>
      <c r="D3873">
        <f t="shared" si="187"/>
        <v>-1.1300835969764146E-4</v>
      </c>
      <c r="E3873" s="2">
        <f t="shared" si="188"/>
        <v>0.24968270559949143</v>
      </c>
      <c r="K3873">
        <v>3868</v>
      </c>
      <c r="L3873" s="14">
        <v>1.3076532009618499E-4</v>
      </c>
      <c r="M3873" s="14">
        <v>0.295284431399717</v>
      </c>
    </row>
    <row r="3874" spans="1:13" x14ac:dyDescent="0.55000000000000004">
      <c r="A3874">
        <v>3869</v>
      </c>
      <c r="C3874">
        <f t="shared" si="186"/>
        <v>-0.28778361704160754</v>
      </c>
      <c r="D3874">
        <f t="shared" si="187"/>
        <v>-1.4115582443687268E-4</v>
      </c>
      <c r="E3874" s="2">
        <f t="shared" si="188"/>
        <v>0.26152882244891057</v>
      </c>
      <c r="K3874">
        <v>3869</v>
      </c>
      <c r="L3874" s="14">
        <v>8.6605210825106994E-5</v>
      </c>
      <c r="M3874" s="14">
        <v>0.22361527076409601</v>
      </c>
    </row>
    <row r="3875" spans="1:13" x14ac:dyDescent="0.55000000000000004">
      <c r="A3875">
        <v>3870</v>
      </c>
      <c r="C3875">
        <f t="shared" si="186"/>
        <v>-0.29894143874341189</v>
      </c>
      <c r="D3875">
        <f t="shared" si="187"/>
        <v>-1.3387615257151353E-4</v>
      </c>
      <c r="E3875" s="2">
        <f t="shared" si="188"/>
        <v>0.15593157050031117</v>
      </c>
      <c r="K3875">
        <v>3870</v>
      </c>
      <c r="L3875" s="14">
        <v>2.0754289243157201E-5</v>
      </c>
      <c r="M3875" s="14">
        <v>9.5940278357179096E-2</v>
      </c>
    </row>
    <row r="3876" spans="1:13" x14ac:dyDescent="0.55000000000000004">
      <c r="A3876">
        <v>3871</v>
      </c>
      <c r="C3876">
        <f t="shared" si="186"/>
        <v>-0.23507126050689398</v>
      </c>
      <c r="D3876">
        <f t="shared" si="187"/>
        <v>-9.2996388296256478E-5</v>
      </c>
      <c r="E3876" s="2">
        <f t="shared" si="188"/>
        <v>3.2151254353456997E-2</v>
      </c>
      <c r="K3876">
        <v>3871</v>
      </c>
      <c r="L3876" s="14">
        <v>-5.02946728300043E-5</v>
      </c>
      <c r="M3876" s="14">
        <v>-5.5763551934571297E-2</v>
      </c>
    </row>
    <row r="3877" spans="1:13" x14ac:dyDescent="0.55000000000000004">
      <c r="A3877">
        <v>3872</v>
      </c>
      <c r="C3877">
        <f t="shared" si="186"/>
        <v>-0.11220315079217288</v>
      </c>
      <c r="D3877">
        <f t="shared" si="187"/>
        <v>-2.8776490766972783E-5</v>
      </c>
      <c r="E3877" s="2">
        <f t="shared" si="188"/>
        <v>6.6093491818136983E-3</v>
      </c>
      <c r="K3877">
        <v>3872</v>
      </c>
      <c r="L3877" s="14">
        <v>-1.08747022087392E-4</v>
      </c>
      <c r="M3877" s="14">
        <v>-0.19350105471234599</v>
      </c>
    </row>
    <row r="3878" spans="1:13" x14ac:dyDescent="0.55000000000000004">
      <c r="A3878">
        <v>3873</v>
      </c>
      <c r="C3878">
        <f t="shared" si="186"/>
        <v>3.8825584714426098E-2</v>
      </c>
      <c r="D3878">
        <f t="shared" si="187"/>
        <v>4.2665699383531441E-5</v>
      </c>
      <c r="E3878" s="2">
        <f t="shared" si="188"/>
        <v>0.10342694763027573</v>
      </c>
      <c r="K3878">
        <v>3873</v>
      </c>
      <c r="L3878" s="14">
        <v>-1.3996300504544499E-4</v>
      </c>
      <c r="M3878" s="14">
        <v>-0.28277501794401999</v>
      </c>
    </row>
    <row r="3879" spans="1:13" x14ac:dyDescent="0.55000000000000004">
      <c r="A3879">
        <v>3874</v>
      </c>
      <c r="C3879">
        <f t="shared" si="186"/>
        <v>0.18010991683815064</v>
      </c>
      <c r="D3879">
        <f t="shared" si="187"/>
        <v>1.0339969831137374E-4</v>
      </c>
      <c r="E3879" s="2">
        <f t="shared" si="188"/>
        <v>0.23168448021006982</v>
      </c>
      <c r="K3879">
        <v>3874</v>
      </c>
      <c r="L3879" s="14">
        <v>-1.3612438512241901E-4</v>
      </c>
      <c r="M3879" s="14">
        <v>-0.30122622372275698</v>
      </c>
    </row>
    <row r="3880" spans="1:13" x14ac:dyDescent="0.55000000000000004">
      <c r="A3880">
        <v>3875</v>
      </c>
      <c r="C3880">
        <f t="shared" si="186"/>
        <v>0.27619045625132205</v>
      </c>
      <c r="D3880">
        <f t="shared" si="187"/>
        <v>1.3818255245577111E-4</v>
      </c>
      <c r="E3880" s="2">
        <f t="shared" si="188"/>
        <v>0.27084104542274673</v>
      </c>
      <c r="K3880">
        <v>3875</v>
      </c>
      <c r="L3880" s="14">
        <v>-9.8192568491105398E-5</v>
      </c>
      <c r="M3880" s="14">
        <v>-0.24423345309830299</v>
      </c>
    </row>
    <row r="3881" spans="1:13" x14ac:dyDescent="0.55000000000000004">
      <c r="A3881">
        <v>3876</v>
      </c>
      <c r="C3881">
        <f t="shared" si="186"/>
        <v>0.30295301277848424</v>
      </c>
      <c r="D3881">
        <f t="shared" si="187"/>
        <v>1.3828449859113148E-4</v>
      </c>
      <c r="E3881" s="2">
        <f t="shared" si="188"/>
        <v>0.18406151690434044</v>
      </c>
      <c r="K3881">
        <v>3876</v>
      </c>
      <c r="L3881" s="14">
        <v>-3.5667813938722502E-5</v>
      </c>
      <c r="M3881" s="14">
        <v>-0.126070899031033</v>
      </c>
    </row>
    <row r="3882" spans="1:13" x14ac:dyDescent="0.55000000000000004">
      <c r="A3882">
        <v>3877</v>
      </c>
      <c r="C3882">
        <f t="shared" si="186"/>
        <v>0.25368074884200487</v>
      </c>
      <c r="D3882">
        <f t="shared" si="187"/>
        <v>1.0367995038633631E-4</v>
      </c>
      <c r="E3882" s="2">
        <f t="shared" si="188"/>
        <v>5.2906373517891757E-2</v>
      </c>
      <c r="K3882">
        <v>3877</v>
      </c>
      <c r="L3882" s="14">
        <v>3.5790165881666999E-5</v>
      </c>
      <c r="M3882" s="14">
        <v>2.3666893785637098E-2</v>
      </c>
    </row>
    <row r="3883" spans="1:13" x14ac:dyDescent="0.55000000000000004">
      <c r="A3883">
        <v>3878</v>
      </c>
      <c r="C3883">
        <f t="shared" si="186"/>
        <v>0.14073996411210021</v>
      </c>
      <c r="D3883">
        <f t="shared" si="187"/>
        <v>4.3053920034525645E-5</v>
      </c>
      <c r="E3883" s="2">
        <f t="shared" si="188"/>
        <v>7.1487797735780183E-4</v>
      </c>
      <c r="K3883">
        <v>3878</v>
      </c>
      <c r="L3883" s="14">
        <v>9.8284276630922999E-5</v>
      </c>
      <c r="M3883" s="14">
        <v>0.16747716623494399</v>
      </c>
    </row>
    <row r="3884" spans="1:13" x14ac:dyDescent="0.55000000000000004">
      <c r="A3884">
        <v>3879</v>
      </c>
      <c r="C3884">
        <f t="shared" si="186"/>
        <v>-7.5235850446682189E-3</v>
      </c>
      <c r="D3884">
        <f t="shared" si="187"/>
        <v>-2.8377736740303858E-5</v>
      </c>
      <c r="E3884" s="2">
        <f t="shared" si="188"/>
        <v>7.6654410121241218E-2</v>
      </c>
      <c r="K3884">
        <v>3879</v>
      </c>
      <c r="L3884" s="14">
        <v>1.3616248058657699E-4</v>
      </c>
      <c r="M3884" s="14">
        <v>0.26934174344779799</v>
      </c>
    </row>
    <row r="3885" spans="1:13" x14ac:dyDescent="0.55000000000000004">
      <c r="A3885">
        <v>3880</v>
      </c>
      <c r="C3885">
        <f t="shared" si="186"/>
        <v>-0.15389887294177412</v>
      </c>
      <c r="D3885">
        <f t="shared" si="187"/>
        <v>-9.2687179749537861E-5</v>
      </c>
      <c r="E3885" s="2">
        <f t="shared" si="188"/>
        <v>0.209440669593804</v>
      </c>
      <c r="K3885">
        <v>3880</v>
      </c>
      <c r="L3885" s="14">
        <v>1.39937946588617E-4</v>
      </c>
      <c r="M3885" s="14">
        <v>0.30374801013927999</v>
      </c>
    </row>
    <row r="3886" spans="1:13" x14ac:dyDescent="0.55000000000000004">
      <c r="A3886">
        <v>3881</v>
      </c>
      <c r="C3886">
        <f t="shared" si="186"/>
        <v>-0.26164878766134858</v>
      </c>
      <c r="D3886">
        <f t="shared" si="187"/>
        <v>-1.3373409433237258E-4</v>
      </c>
      <c r="E3886" s="2">
        <f t="shared" si="188"/>
        <v>0.27429048486777857</v>
      </c>
      <c r="K3886">
        <v>3881</v>
      </c>
      <c r="L3886" s="14">
        <v>1.08665085755543E-4</v>
      </c>
      <c r="M3886" s="14">
        <v>0.26207870337552502</v>
      </c>
    </row>
    <row r="3887" spans="1:13" x14ac:dyDescent="0.55000000000000004">
      <c r="A3887">
        <v>3882</v>
      </c>
      <c r="C3887">
        <f t="shared" si="186"/>
        <v>-0.30373037179671525</v>
      </c>
      <c r="D3887">
        <f t="shared" si="187"/>
        <v>-1.412165701289807E-4</v>
      </c>
      <c r="E3887" s="2">
        <f t="shared" si="188"/>
        <v>0.21022273722974949</v>
      </c>
      <c r="K3887">
        <v>3882</v>
      </c>
      <c r="L3887" s="14">
        <v>5.0176380085741203E-5</v>
      </c>
      <c r="M3887" s="14">
        <v>0.154770159533129</v>
      </c>
    </row>
    <row r="3888" spans="1:13" x14ac:dyDescent="0.55000000000000004">
      <c r="A3888">
        <v>3883</v>
      </c>
      <c r="C3888">
        <f t="shared" si="186"/>
        <v>-0.26958203474049469</v>
      </c>
      <c r="D3888">
        <f t="shared" si="187"/>
        <v>-1.1325666343269977E-4</v>
      </c>
      <c r="E3888" s="2">
        <f t="shared" si="188"/>
        <v>7.744003882400595E-2</v>
      </c>
      <c r="K3888">
        <v>3883</v>
      </c>
      <c r="L3888" s="14">
        <v>-2.0879311248198501E-5</v>
      </c>
      <c r="M3888" s="14">
        <v>8.6984691112950204E-3</v>
      </c>
    </row>
    <row r="3889" spans="1:13" x14ac:dyDescent="0.55000000000000004">
      <c r="A3889">
        <v>3884</v>
      </c>
      <c r="C3889">
        <f t="shared" si="186"/>
        <v>-0.16777428930284063</v>
      </c>
      <c r="D3889">
        <f t="shared" si="187"/>
        <v>-5.6871721475860566E-5</v>
      </c>
      <c r="E3889" s="2">
        <f t="shared" si="188"/>
        <v>7.9650851518863874E-4</v>
      </c>
      <c r="K3889">
        <v>3884</v>
      </c>
      <c r="L3889" s="14">
        <v>-8.6705649554183597E-5</v>
      </c>
      <c r="M3889" s="14">
        <v>-0.13955180686084701</v>
      </c>
    </row>
    <row r="3890" spans="1:13" x14ac:dyDescent="0.55000000000000004">
      <c r="A3890">
        <v>3885</v>
      </c>
      <c r="C3890">
        <f t="shared" si="186"/>
        <v>-2.3858733651598442E-2</v>
      </c>
      <c r="D3890">
        <f t="shared" si="187"/>
        <v>1.3786823810645877E-5</v>
      </c>
      <c r="E3890" s="2">
        <f t="shared" si="188"/>
        <v>5.2437213982268457E-2</v>
      </c>
      <c r="K3890">
        <v>3885</v>
      </c>
      <c r="L3890" s="14">
        <v>-1.30816020046523E-4</v>
      </c>
      <c r="M3890" s="14">
        <v>-0.25285046708813202</v>
      </c>
    </row>
    <row r="3891" spans="1:13" x14ac:dyDescent="0.55000000000000004">
      <c r="A3891">
        <v>3886</v>
      </c>
      <c r="C3891">
        <f t="shared" si="186"/>
        <v>0.12604486124198053</v>
      </c>
      <c r="D3891">
        <f t="shared" si="187"/>
        <v>8.098516692301275E-5</v>
      </c>
      <c r="E3891" s="2">
        <f t="shared" si="188"/>
        <v>0.18392606354358454</v>
      </c>
      <c r="K3891">
        <v>3886</v>
      </c>
      <c r="L3891" s="14">
        <v>-1.4216270679454001E-4</v>
      </c>
      <c r="M3891" s="14">
        <v>-0.30282115926277398</v>
      </c>
    </row>
    <row r="3892" spans="1:13" x14ac:dyDescent="0.55000000000000004">
      <c r="A3892">
        <v>3887</v>
      </c>
      <c r="C3892">
        <f t="shared" si="186"/>
        <v>0.2443138527808979</v>
      </c>
      <c r="D3892">
        <f t="shared" si="187"/>
        <v>1.2785794017061282E-4</v>
      </c>
      <c r="E3892" s="2">
        <f t="shared" si="188"/>
        <v>0.27171435028370711</v>
      </c>
      <c r="K3892">
        <v>3887</v>
      </c>
      <c r="L3892" s="14">
        <v>-1.17903861712457E-4</v>
      </c>
      <c r="M3892" s="14">
        <v>-0.27694841353396499</v>
      </c>
    </row>
    <row r="3893" spans="1:13" x14ac:dyDescent="0.55000000000000004">
      <c r="A3893">
        <v>3888</v>
      </c>
      <c r="C3893">
        <f t="shared" si="186"/>
        <v>0.30126521699922454</v>
      </c>
      <c r="D3893">
        <f t="shared" si="187"/>
        <v>1.4264106546693221E-4</v>
      </c>
      <c r="E3893" s="2">
        <f t="shared" si="188"/>
        <v>0.23326720423724834</v>
      </c>
      <c r="K3893">
        <v>3888</v>
      </c>
      <c r="L3893" s="14">
        <v>-6.4115263042033405E-5</v>
      </c>
      <c r="M3893" s="14">
        <v>-0.18171221957234901</v>
      </c>
    </row>
    <row r="3894" spans="1:13" x14ac:dyDescent="0.55000000000000004">
      <c r="A3894">
        <v>3889</v>
      </c>
      <c r="C3894">
        <f t="shared" si="186"/>
        <v>0.28260536191848196</v>
      </c>
      <c r="D3894">
        <f t="shared" si="187"/>
        <v>1.2162428996669628E-4</v>
      </c>
      <c r="E3894" s="2">
        <f t="shared" si="188"/>
        <v>0.10469782632619884</v>
      </c>
      <c r="K3894">
        <v>3889</v>
      </c>
      <c r="L3894" s="14">
        <v>5.7314009994840596E-6</v>
      </c>
      <c r="M3894" s="14">
        <v>-4.0965072958066701E-2</v>
      </c>
    </row>
    <row r="3895" spans="1:13" x14ac:dyDescent="0.55000000000000004">
      <c r="A3895">
        <v>3890</v>
      </c>
      <c r="C3895">
        <f t="shared" si="186"/>
        <v>0.19301751784487436</v>
      </c>
      <c r="D3895">
        <f t="shared" si="187"/>
        <v>7.0082381321395139E-5</v>
      </c>
      <c r="E3895" s="2">
        <f t="shared" si="188"/>
        <v>6.884931532077249E-3</v>
      </c>
      <c r="K3895">
        <v>3890</v>
      </c>
      <c r="L3895" s="14">
        <v>7.4142600105650295E-5</v>
      </c>
      <c r="M3895" s="14">
        <v>0.110042030307426</v>
      </c>
    </row>
    <row r="3896" spans="1:13" x14ac:dyDescent="0.55000000000000004">
      <c r="A3896">
        <v>3891</v>
      </c>
      <c r="C3896">
        <f t="shared" si="186"/>
        <v>5.4986345278667872E-2</v>
      </c>
      <c r="D3896">
        <f t="shared" si="187"/>
        <v>9.5127218381298741E-7</v>
      </c>
      <c r="E3896" s="2">
        <f t="shared" si="188"/>
        <v>3.1862992261787189E-2</v>
      </c>
      <c r="K3896">
        <v>3891</v>
      </c>
      <c r="L3896" s="14">
        <v>1.23984325068057E-4</v>
      </c>
      <c r="M3896" s="14">
        <v>0.233488424431229</v>
      </c>
    </row>
    <row r="3897" spans="1:13" x14ac:dyDescent="0.55000000000000004">
      <c r="A3897">
        <v>3892</v>
      </c>
      <c r="C3897">
        <f t="shared" si="186"/>
        <v>-9.6845240930192089E-2</v>
      </c>
      <c r="D3897">
        <f t="shared" si="187"/>
        <v>-6.8418586219767669E-5</v>
      </c>
      <c r="E3897" s="2">
        <f t="shared" si="188"/>
        <v>0.15626322461535935</v>
      </c>
      <c r="K3897">
        <v>3892</v>
      </c>
      <c r="L3897" s="14">
        <v>1.4277340667425599E-4</v>
      </c>
      <c r="M3897" s="14">
        <v>0.298456194199203</v>
      </c>
    </row>
    <row r="3898" spans="1:13" x14ac:dyDescent="0.55000000000000004">
      <c r="A3898">
        <v>3893</v>
      </c>
      <c r="C3898">
        <f t="shared" si="186"/>
        <v>-0.22437071300345834</v>
      </c>
      <c r="D3898">
        <f t="shared" si="187"/>
        <v>-1.2061682163259657E-4</v>
      </c>
      <c r="E3898" s="2">
        <f t="shared" si="188"/>
        <v>0.26321462988614702</v>
      </c>
      <c r="K3898">
        <v>3893</v>
      </c>
      <c r="L3898" s="14">
        <v>1.25804002876974E-4</v>
      </c>
      <c r="M3898" s="14">
        <v>0.28867375864217498</v>
      </c>
    </row>
    <row r="3899" spans="1:13" x14ac:dyDescent="0.55000000000000004">
      <c r="A3899">
        <v>3894</v>
      </c>
      <c r="C3899">
        <f t="shared" si="186"/>
        <v>-0.29558386547223853</v>
      </c>
      <c r="D3899">
        <f t="shared" si="187"/>
        <v>-1.4254277721651847E-4</v>
      </c>
      <c r="E3899" s="2">
        <f t="shared" si="188"/>
        <v>0.25217978576729955</v>
      </c>
      <c r="K3899">
        <v>3894</v>
      </c>
      <c r="L3899" s="14">
        <v>7.7326206127780099E-5</v>
      </c>
      <c r="M3899" s="14">
        <v>0.20659118943122801</v>
      </c>
    </row>
    <row r="3900" spans="1:13" x14ac:dyDescent="0.55000000000000004">
      <c r="A3900">
        <v>3895</v>
      </c>
      <c r="C3900">
        <f t="shared" si="186"/>
        <v>-0.29261169812161808</v>
      </c>
      <c r="D3900">
        <f t="shared" si="187"/>
        <v>-1.2869350028289276E-4</v>
      </c>
      <c r="E3900" s="2">
        <f t="shared" si="188"/>
        <v>0.13350128263633884</v>
      </c>
      <c r="K3900">
        <v>3895</v>
      </c>
      <c r="L3900" s="14">
        <v>9.4815813569261099E-6</v>
      </c>
      <c r="M3900" s="14">
        <v>7.2766575228534497E-2</v>
      </c>
    </row>
    <row r="3901" spans="1:13" x14ac:dyDescent="0.55000000000000004">
      <c r="A3901">
        <v>3896</v>
      </c>
      <c r="C3901">
        <f t="shared" si="186"/>
        <v>-0.2162001623082021</v>
      </c>
      <c r="D3901">
        <f t="shared" si="187"/>
        <v>-8.254486742207445E-5</v>
      </c>
      <c r="E3901" s="2">
        <f t="shared" si="188"/>
        <v>1.8746342427093044E-2</v>
      </c>
      <c r="K3901">
        <v>3896</v>
      </c>
      <c r="L3901" s="14">
        <v>-6.0737764284230601E-5</v>
      </c>
      <c r="M3901" s="14">
        <v>-7.9282879151206007E-2</v>
      </c>
    </row>
    <row r="3902" spans="1:13" x14ac:dyDescent="0.55000000000000004">
      <c r="A3902">
        <v>3897</v>
      </c>
      <c r="C3902">
        <f t="shared" si="186"/>
        <v>-8.5526942893265581E-2</v>
      </c>
      <c r="D3902">
        <f t="shared" si="187"/>
        <v>-1.5679212746068768E-5</v>
      </c>
      <c r="E3902" s="2">
        <f t="shared" si="188"/>
        <v>1.5863025085257273E-2</v>
      </c>
      <c r="K3902">
        <v>3897</v>
      </c>
      <c r="L3902" s="14">
        <v>-1.15744960070667E-4</v>
      </c>
      <c r="M3902" s="14">
        <v>-0.21147544461225101</v>
      </c>
    </row>
    <row r="3903" spans="1:13" x14ac:dyDescent="0.55000000000000004">
      <c r="A3903">
        <v>3898</v>
      </c>
      <c r="C3903">
        <f t="shared" si="186"/>
        <v>6.6611736420806755E-2</v>
      </c>
      <c r="D3903">
        <f t="shared" si="187"/>
        <v>5.5121593836659767E-5</v>
      </c>
      <c r="E3903" s="2">
        <f t="shared" si="188"/>
        <v>0.12767358723101027</v>
      </c>
      <c r="K3903">
        <v>3898</v>
      </c>
      <c r="L3903" s="14">
        <v>-1.4176311257780099E-4</v>
      </c>
      <c r="M3903" s="14">
        <v>-0.29070267307174402</v>
      </c>
    </row>
    <row r="3904" spans="1:13" x14ac:dyDescent="0.55000000000000004">
      <c r="A3904">
        <v>3899</v>
      </c>
      <c r="C3904">
        <f t="shared" si="186"/>
        <v>0.20203227395937709</v>
      </c>
      <c r="D3904">
        <f t="shared" si="187"/>
        <v>1.1208804223842946E-4</v>
      </c>
      <c r="E3904" s="2">
        <f t="shared" si="188"/>
        <v>0.24915460353747745</v>
      </c>
      <c r="K3904">
        <v>3899</v>
      </c>
      <c r="L3904" s="14">
        <v>-1.32275814105321E-4</v>
      </c>
      <c r="M3904" s="14">
        <v>-0.29712161367195999</v>
      </c>
    </row>
    <row r="3905" spans="1:13" x14ac:dyDescent="0.55000000000000004">
      <c r="A3905">
        <v>3900</v>
      </c>
      <c r="C3905">
        <f t="shared" si="186"/>
        <v>0.28674696923659054</v>
      </c>
      <c r="D3905">
        <f t="shared" si="187"/>
        <v>1.4092275466682239E-4</v>
      </c>
      <c r="E3905" s="2">
        <f t="shared" si="188"/>
        <v>0.26612347895865096</v>
      </c>
      <c r="K3905">
        <v>3900</v>
      </c>
      <c r="L3905" s="14">
        <v>-8.9659217410587597E-5</v>
      </c>
      <c r="M3905" s="14">
        <v>-0.22912460291935899</v>
      </c>
    </row>
    <row r="3906" spans="1:13" x14ac:dyDescent="0.55000000000000004">
      <c r="A3906">
        <v>3901</v>
      </c>
      <c r="C3906">
        <f t="shared" si="186"/>
        <v>0.29949421938233473</v>
      </c>
      <c r="D3906">
        <f t="shared" si="187"/>
        <v>1.3438882609017648E-4</v>
      </c>
      <c r="E3906" s="2">
        <f t="shared" si="188"/>
        <v>0.16259937924881385</v>
      </c>
      <c r="K3906">
        <v>3901</v>
      </c>
      <c r="L3906" s="14">
        <v>-2.4586913509967301E-5</v>
      </c>
      <c r="M3906" s="14">
        <v>-0.103741913979761</v>
      </c>
    </row>
    <row r="3907" spans="1:13" x14ac:dyDescent="0.55000000000000004">
      <c r="A3907">
        <v>3902</v>
      </c>
      <c r="C3907">
        <f t="shared" si="186"/>
        <v>0.23707473330110027</v>
      </c>
      <c r="D3907">
        <f t="shared" si="187"/>
        <v>9.4126134856759304E-5</v>
      </c>
      <c r="E3907" s="2">
        <f t="shared" si="188"/>
        <v>3.5891739152099117E-2</v>
      </c>
      <c r="K3907">
        <v>3902</v>
      </c>
      <c r="L3907" s="14">
        <v>4.6643335405362203E-5</v>
      </c>
      <c r="M3907" s="14">
        <v>4.7623580884180103E-2</v>
      </c>
    </row>
    <row r="3908" spans="1:13" x14ac:dyDescent="0.55000000000000004">
      <c r="A3908">
        <v>3903</v>
      </c>
      <c r="C3908">
        <f t="shared" si="186"/>
        <v>0.11515448630017271</v>
      </c>
      <c r="D3908">
        <f t="shared" si="187"/>
        <v>3.0239767795797345E-5</v>
      </c>
      <c r="E3908" s="2">
        <f t="shared" si="188"/>
        <v>5.1706120728766767E-3</v>
      </c>
      <c r="K3908">
        <v>3903</v>
      </c>
      <c r="L3908" s="14">
        <v>1.0619147161417299E-4</v>
      </c>
      <c r="M3908" s="14">
        <v>0.18706145448043099</v>
      </c>
    </row>
    <row r="3909" spans="1:13" x14ac:dyDescent="0.55000000000000004">
      <c r="A3909">
        <v>3904</v>
      </c>
      <c r="C3909">
        <f t="shared" si="186"/>
        <v>-3.5667109495921355E-2</v>
      </c>
      <c r="D3909">
        <f t="shared" si="187"/>
        <v>-4.1236143577184392E-5</v>
      </c>
      <c r="E3909" s="2">
        <f t="shared" si="188"/>
        <v>9.9424013276495762E-2</v>
      </c>
      <c r="K3909">
        <v>3904</v>
      </c>
      <c r="L3909" s="14">
        <v>1.3914329499314999E-4</v>
      </c>
      <c r="M3909" s="14">
        <v>0.27964862635704202</v>
      </c>
    </row>
    <row r="3910" spans="1:13" x14ac:dyDescent="0.55000000000000004">
      <c r="A3910">
        <v>3905</v>
      </c>
      <c r="C3910">
        <f t="shared" ref="C3910:C3973" si="189">$D$1*COS($B$2*(A3910-$L$2)+$B$1)</f>
        <v>-0.17753701261360177</v>
      </c>
      <c r="D3910">
        <f t="shared" ref="D3910:D3973" si="190">$D$2*COS($B$2*(A3910-$L$3)+$B$3)</f>
        <v>-1.0236265210224951E-4</v>
      </c>
      <c r="E3910" s="2">
        <f t="shared" ref="E3910:E3973" si="191">(M3910-C3910)^2</f>
        <v>0.23014382570711153</v>
      </c>
      <c r="K3910">
        <v>3905</v>
      </c>
      <c r="L3910" s="14">
        <v>1.37245816958758E-4</v>
      </c>
      <c r="M3910" s="14">
        <v>0.30219606494840201</v>
      </c>
    </row>
    <row r="3911" spans="1:13" x14ac:dyDescent="0.55000000000000004">
      <c r="A3911">
        <v>3906</v>
      </c>
      <c r="C3911">
        <f t="shared" si="189"/>
        <v>-0.27484886774857281</v>
      </c>
      <c r="D3911">
        <f t="shared" si="190"/>
        <v>-1.3779829258316021E-4</v>
      </c>
      <c r="E3911" s="2">
        <f t="shared" si="191"/>
        <v>0.2744769646878773</v>
      </c>
      <c r="K3911">
        <v>3906</v>
      </c>
      <c r="L3911" s="14">
        <v>1.0097427265580801E-4</v>
      </c>
      <c r="M3911" s="14">
        <v>0.249056624385149</v>
      </c>
    </row>
    <row r="3912" spans="1:13" x14ac:dyDescent="0.55000000000000004">
      <c r="A3912">
        <v>3907</v>
      </c>
      <c r="C3912">
        <f t="shared" si="189"/>
        <v>-0.30317945043325972</v>
      </c>
      <c r="D3912">
        <f t="shared" si="190"/>
        <v>-1.3864946618349325E-4</v>
      </c>
      <c r="E3912" s="2">
        <f t="shared" si="191"/>
        <v>0.19072336062080317</v>
      </c>
      <c r="K3912">
        <v>3907</v>
      </c>
      <c r="L3912" s="14">
        <v>3.9413095367300899E-5</v>
      </c>
      <c r="M3912" s="14">
        <v>0.13353940720950699</v>
      </c>
    </row>
    <row r="3913" spans="1:13" x14ac:dyDescent="0.55000000000000004">
      <c r="A3913">
        <v>3908</v>
      </c>
      <c r="C3913">
        <f t="shared" si="189"/>
        <v>-0.25541838157590441</v>
      </c>
      <c r="D3913">
        <f t="shared" si="190"/>
        <v>-1.0470254627090488E-4</v>
      </c>
      <c r="E3913" s="2">
        <f t="shared" si="191"/>
        <v>5.7597503381842739E-2</v>
      </c>
      <c r="K3913">
        <v>3908</v>
      </c>
      <c r="L3913" s="14">
        <v>-3.20193361570403E-5</v>
      </c>
      <c r="M3913" s="14">
        <v>-1.5423582920094501E-2</v>
      </c>
    </row>
    <row r="3914" spans="1:13" x14ac:dyDescent="0.55000000000000004">
      <c r="A3914">
        <v>3909</v>
      </c>
      <c r="C3914">
        <f t="shared" si="189"/>
        <v>-0.14355268273530702</v>
      </c>
      <c r="D3914">
        <f t="shared" si="190"/>
        <v>-4.4477494198885341E-5</v>
      </c>
      <c r="E3914" s="2">
        <f t="shared" si="191"/>
        <v>2.8801342531791527E-4</v>
      </c>
      <c r="K3914">
        <v>3909</v>
      </c>
      <c r="L3914" s="14">
        <v>-9.5432326307310101E-5</v>
      </c>
      <c r="M3914" s="14">
        <v>-0.16052364102639699</v>
      </c>
    </row>
    <row r="3915" spans="1:13" x14ac:dyDescent="0.55000000000000004">
      <c r="A3915">
        <v>3910</v>
      </c>
      <c r="C3915">
        <f t="shared" si="189"/>
        <v>4.3417136213846682E-3</v>
      </c>
      <c r="D3915">
        <f t="shared" si="190"/>
        <v>2.6910471405862975E-5</v>
      </c>
      <c r="E3915" s="2">
        <f t="shared" si="191"/>
        <v>7.2771143354545903E-2</v>
      </c>
      <c r="K3915">
        <v>3910</v>
      </c>
      <c r="L3915" s="14">
        <v>-1.3494369831474199E-4</v>
      </c>
      <c r="M3915" s="14">
        <v>-0.265419557421265</v>
      </c>
    </row>
    <row r="3916" spans="1:13" x14ac:dyDescent="0.55000000000000004">
      <c r="A3916">
        <v>3911</v>
      </c>
      <c r="C3916">
        <f t="shared" si="189"/>
        <v>0.15114643137325287</v>
      </c>
      <c r="D3916">
        <f t="shared" si="190"/>
        <v>9.1544475914673287E-5</v>
      </c>
      <c r="E3916" s="2">
        <f t="shared" si="191"/>
        <v>0.20701219694370171</v>
      </c>
      <c r="K3916">
        <v>3911</v>
      </c>
      <c r="L3916" s="14">
        <v>-1.40657583949318E-4</v>
      </c>
      <c r="M3916" s="14">
        <v>-0.30383949911658298</v>
      </c>
    </row>
    <row r="3917" spans="1:13" x14ac:dyDescent="0.55000000000000004">
      <c r="A3917">
        <v>3912</v>
      </c>
      <c r="C3917">
        <f t="shared" si="189"/>
        <v>0.26001658076663403</v>
      </c>
      <c r="D3917">
        <f t="shared" si="190"/>
        <v>1.3320274657436989E-4</v>
      </c>
      <c r="E3917" s="2">
        <f t="shared" si="191"/>
        <v>0.2768627974350979</v>
      </c>
      <c r="K3917">
        <v>3912</v>
      </c>
      <c r="L3917" s="14">
        <v>-1.11142905107485E-4</v>
      </c>
      <c r="M3917" s="14">
        <v>-0.26616095337474099</v>
      </c>
    </row>
    <row r="3918" spans="1:13" x14ac:dyDescent="0.55000000000000004">
      <c r="A3918">
        <v>3913</v>
      </c>
      <c r="C3918">
        <f t="shared" si="189"/>
        <v>0.30362804910224861</v>
      </c>
      <c r="D3918">
        <f t="shared" si="190"/>
        <v>1.4142993553502287E-4</v>
      </c>
      <c r="E3918" s="2">
        <f t="shared" si="191"/>
        <v>0.21664258059916949</v>
      </c>
      <c r="K3918">
        <v>3913</v>
      </c>
      <c r="L3918" s="14">
        <v>-5.3791796200956098E-5</v>
      </c>
      <c r="M3918" s="14">
        <v>-0.16182074571751401</v>
      </c>
    </row>
    <row r="3919" spans="1:13" x14ac:dyDescent="0.55000000000000004">
      <c r="A3919">
        <v>3914</v>
      </c>
      <c r="C3919">
        <f t="shared" si="189"/>
        <v>0.27103527708567127</v>
      </c>
      <c r="D3919">
        <f t="shared" si="190"/>
        <v>1.1416119178351612E-4</v>
      </c>
      <c r="E3919" s="2">
        <f t="shared" si="191"/>
        <v>8.2936400152451101E-2</v>
      </c>
      <c r="K3919">
        <v>3914</v>
      </c>
      <c r="L3919" s="14">
        <v>1.7031801764179899E-5</v>
      </c>
      <c r="M3919" s="14">
        <v>-1.6951528432309199E-2</v>
      </c>
    </row>
    <row r="3920" spans="1:13" x14ac:dyDescent="0.55000000000000004">
      <c r="A3920">
        <v>3915</v>
      </c>
      <c r="C3920">
        <f t="shared" si="189"/>
        <v>0.17041836349102185</v>
      </c>
      <c r="D3920">
        <f t="shared" si="190"/>
        <v>5.8240395221198221E-5</v>
      </c>
      <c r="E3920" s="2">
        <f t="shared" si="191"/>
        <v>1.463449553064753E-3</v>
      </c>
      <c r="K3920">
        <v>3915</v>
      </c>
      <c r="L3920" s="14">
        <v>8.3589679319849602E-5</v>
      </c>
      <c r="M3920" s="14">
        <v>0.132163304308415</v>
      </c>
    </row>
    <row r="3921" spans="1:13" x14ac:dyDescent="0.55000000000000004">
      <c r="A3921">
        <v>3916</v>
      </c>
      <c r="C3921">
        <f t="shared" si="189"/>
        <v>2.7030032794212629E-2</v>
      </c>
      <c r="D3921">
        <f t="shared" si="190"/>
        <v>-1.2297512931513144E-5</v>
      </c>
      <c r="E3921" s="2">
        <f t="shared" si="191"/>
        <v>4.8905988890230331E-2</v>
      </c>
      <c r="K3921">
        <v>3916</v>
      </c>
      <c r="L3921" s="14">
        <v>1.2921200313713901E-4</v>
      </c>
      <c r="M3921" s="14">
        <v>0.24817701760347999</v>
      </c>
    </row>
    <row r="3922" spans="1:13" x14ac:dyDescent="0.55000000000000004">
      <c r="A3922">
        <v>3917</v>
      </c>
      <c r="C3922">
        <f t="shared" si="189"/>
        <v>-0.12314226638403793</v>
      </c>
      <c r="D3922">
        <f t="shared" si="190"/>
        <v>-7.9749004548558604E-5</v>
      </c>
      <c r="E3922" s="2">
        <f t="shared" si="191"/>
        <v>0.18077422590709577</v>
      </c>
      <c r="K3922">
        <v>3917</v>
      </c>
      <c r="L3922" s="14">
        <v>1.4247237919565899E-4</v>
      </c>
      <c r="M3922" s="14">
        <v>0.30203325726130997</v>
      </c>
    </row>
    <row r="3923" spans="1:13" x14ac:dyDescent="0.55000000000000004">
      <c r="A3923">
        <v>3918</v>
      </c>
      <c r="C3923">
        <f t="shared" si="189"/>
        <v>-0.24240845233512337</v>
      </c>
      <c r="D3923">
        <f t="shared" si="190"/>
        <v>-1.2718517700059079E-4</v>
      </c>
      <c r="E3923" s="2">
        <f t="shared" si="191"/>
        <v>0.2731649524354347</v>
      </c>
      <c r="K3923">
        <v>3918</v>
      </c>
      <c r="L3923" s="14">
        <v>1.20049664050151E-4</v>
      </c>
      <c r="M3923" s="14">
        <v>0.28024339395974501</v>
      </c>
    </row>
    <row r="3924" spans="1:13" x14ac:dyDescent="0.55000000000000004">
      <c r="A3924">
        <v>3919</v>
      </c>
      <c r="C3924">
        <f t="shared" si="189"/>
        <v>-0.30083522631485277</v>
      </c>
      <c r="D3924">
        <f t="shared" si="190"/>
        <v>-1.427005508762954E-4</v>
      </c>
      <c r="E3924" s="2">
        <f t="shared" si="191"/>
        <v>0.23921886913416351</v>
      </c>
      <c r="K3924">
        <v>3919</v>
      </c>
      <c r="L3924" s="14">
        <v>6.7559765809235695E-5</v>
      </c>
      <c r="M3924" s="14">
        <v>0.188264834137161</v>
      </c>
    </row>
    <row r="3925" spans="1:13" x14ac:dyDescent="0.55000000000000004">
      <c r="A3925">
        <v>3920</v>
      </c>
      <c r="C3925">
        <f t="shared" si="189"/>
        <v>-0.28375869959378419</v>
      </c>
      <c r="D3925">
        <f t="shared" si="190"/>
        <v>-1.2240109437153813E-4</v>
      </c>
      <c r="E3925" s="2">
        <f t="shared" si="191"/>
        <v>0.11081766841518098</v>
      </c>
      <c r="K3925">
        <v>3920</v>
      </c>
      <c r="L3925" s="14">
        <v>-1.8508948889631201E-6</v>
      </c>
      <c r="M3925" s="14">
        <v>4.9134178694684102E-2</v>
      </c>
    </row>
    <row r="3926" spans="1:13" x14ac:dyDescent="0.55000000000000004">
      <c r="A3926">
        <v>3921</v>
      </c>
      <c r="C3926">
        <f t="shared" si="189"/>
        <v>-0.195464720433802</v>
      </c>
      <c r="D3926">
        <f t="shared" si="190"/>
        <v>-7.1381543189848922E-5</v>
      </c>
      <c r="E3926" s="2">
        <f t="shared" si="191"/>
        <v>8.6792111276035172E-3</v>
      </c>
      <c r="K3926">
        <v>3921</v>
      </c>
      <c r="L3926" s="14">
        <v>-7.0797987480102903E-5</v>
      </c>
      <c r="M3926" s="14">
        <v>-0.10230243660819199</v>
      </c>
    </row>
    <row r="3927" spans="1:13" x14ac:dyDescent="0.55000000000000004">
      <c r="A3927">
        <v>3922</v>
      </c>
      <c r="C3927">
        <f t="shared" si="189"/>
        <v>-5.8113216514337804E-2</v>
      </c>
      <c r="D3927">
        <f t="shared" si="190"/>
        <v>-2.4467292710562258E-6</v>
      </c>
      <c r="E3927" s="2">
        <f t="shared" si="191"/>
        <v>2.89012088860305E-2</v>
      </c>
      <c r="K3927">
        <v>3922</v>
      </c>
      <c r="L3927" s="14">
        <v>-1.2201328490802201E-4</v>
      </c>
      <c r="M3927" s="14">
        <v>-0.228116772024305</v>
      </c>
    </row>
    <row r="3928" spans="1:13" x14ac:dyDescent="0.55000000000000004">
      <c r="A3928">
        <v>3923</v>
      </c>
      <c r="C3928">
        <f t="shared" si="189"/>
        <v>9.3823479818709629E-2</v>
      </c>
      <c r="D3928">
        <f t="shared" si="190"/>
        <v>6.7102162120893555E-5</v>
      </c>
      <c r="E3928" s="2">
        <f t="shared" si="191"/>
        <v>0.15258502077281022</v>
      </c>
      <c r="K3928">
        <v>3923</v>
      </c>
      <c r="L3928" s="14">
        <v>-1.4266959821525999E-4</v>
      </c>
      <c r="M3928" s="14">
        <v>-0.29679784675321502</v>
      </c>
    </row>
    <row r="3929" spans="1:13" x14ac:dyDescent="0.55000000000000004">
      <c r="A3929">
        <v>3924</v>
      </c>
      <c r="C3929">
        <f t="shared" si="189"/>
        <v>0.2222124603614706</v>
      </c>
      <c r="D3929">
        <f t="shared" si="190"/>
        <v>1.1980982522289049E-4</v>
      </c>
      <c r="E3929" s="2">
        <f t="shared" si="191"/>
        <v>0.26353491654856503</v>
      </c>
      <c r="K3929">
        <v>3924</v>
      </c>
      <c r="L3929" s="14">
        <v>-1.27593425591553E-4</v>
      </c>
      <c r="M3929" s="14">
        <v>-0.29114405956261202</v>
      </c>
    </row>
    <row r="3930" spans="1:13" x14ac:dyDescent="0.55000000000000004">
      <c r="A3930">
        <v>3925</v>
      </c>
      <c r="C3930">
        <f t="shared" si="189"/>
        <v>0.29483079722052835</v>
      </c>
      <c r="D3930">
        <f t="shared" si="190"/>
        <v>1.4244774758468201E-4</v>
      </c>
      <c r="E3930" s="2">
        <f t="shared" si="191"/>
        <v>0.2574570268129272</v>
      </c>
      <c r="K3930">
        <v>3925</v>
      </c>
      <c r="L3930" s="14">
        <v>-8.0560687996295095E-5</v>
      </c>
      <c r="M3930" s="14">
        <v>-0.21257143652793201</v>
      </c>
    </row>
    <row r="3931" spans="1:13" x14ac:dyDescent="0.55000000000000004">
      <c r="A3931">
        <v>3926</v>
      </c>
      <c r="C3931">
        <f t="shared" si="189"/>
        <v>0.29345281851792304</v>
      </c>
      <c r="D3931">
        <f t="shared" si="190"/>
        <v>1.2933428786344133E-4</v>
      </c>
      <c r="E3931" s="2">
        <f t="shared" si="191"/>
        <v>0.14003446904038813</v>
      </c>
      <c r="K3931">
        <v>3926</v>
      </c>
      <c r="L3931" s="14">
        <v>-1.3351026330139E-5</v>
      </c>
      <c r="M3931" s="14">
        <v>-8.0758978517376401E-2</v>
      </c>
    </row>
    <row r="3932" spans="1:13" x14ac:dyDescent="0.55000000000000004">
      <c r="A3932">
        <v>3927</v>
      </c>
      <c r="C3932">
        <f t="shared" si="189"/>
        <v>0.21842436786248345</v>
      </c>
      <c r="D3932">
        <f t="shared" si="190"/>
        <v>8.3760648039031709E-5</v>
      </c>
      <c r="E3932" s="2">
        <f t="shared" si="191"/>
        <v>2.1651445377783556E-2</v>
      </c>
      <c r="K3932">
        <v>3927</v>
      </c>
      <c r="L3932" s="14">
        <v>5.7202482704154797E-5</v>
      </c>
      <c r="M3932" s="14">
        <v>7.1280066655187102E-2</v>
      </c>
    </row>
    <row r="3933" spans="1:13" x14ac:dyDescent="0.55000000000000004">
      <c r="A3933">
        <v>3928</v>
      </c>
      <c r="C3933">
        <f t="shared" si="189"/>
        <v>8.8576004893931887E-2</v>
      </c>
      <c r="D3933">
        <f t="shared" si="190"/>
        <v>1.7164851091200544E-5</v>
      </c>
      <c r="E3933" s="2">
        <f t="shared" si="191"/>
        <v>1.3663405834315601E-2</v>
      </c>
      <c r="K3933">
        <v>3928</v>
      </c>
      <c r="L3933" s="14">
        <v>1.1342927508675301E-4</v>
      </c>
      <c r="M3933" s="14">
        <v>0.205466576944528</v>
      </c>
    </row>
    <row r="3934" spans="1:13" x14ac:dyDescent="0.55000000000000004">
      <c r="A3934">
        <v>3929</v>
      </c>
      <c r="C3934">
        <f t="shared" si="189"/>
        <v>-6.3503068266790197E-2</v>
      </c>
      <c r="D3934">
        <f t="shared" si="190"/>
        <v>-5.3738961673205742E-5</v>
      </c>
      <c r="E3934" s="2">
        <f t="shared" si="191"/>
        <v>0.12368991933651527</v>
      </c>
      <c r="K3934">
        <v>3929</v>
      </c>
      <c r="L3934" s="14">
        <v>1.41247001859737E-4</v>
      </c>
      <c r="M3934" s="14">
        <v>0.28819270841600603</v>
      </c>
    </row>
    <row r="3935" spans="1:13" x14ac:dyDescent="0.55000000000000004">
      <c r="A3935">
        <v>3930</v>
      </c>
      <c r="C3935">
        <f t="shared" si="189"/>
        <v>-0.19964420983313622</v>
      </c>
      <c r="D3935">
        <f t="shared" si="190"/>
        <v>-1.1115542778610526E-4</v>
      </c>
      <c r="E3935" s="2">
        <f t="shared" si="191"/>
        <v>0.24838601148183181</v>
      </c>
      <c r="K3935">
        <v>3930</v>
      </c>
      <c r="L3935" s="14">
        <v>1.3368854078416501E-4</v>
      </c>
      <c r="M3935" s="14">
        <v>0.29873918824692802</v>
      </c>
    </row>
    <row r="3936" spans="1:13" x14ac:dyDescent="0.55000000000000004">
      <c r="A3936">
        <v>3931</v>
      </c>
      <c r="C3936">
        <f t="shared" si="189"/>
        <v>-0.28567886289741395</v>
      </c>
      <c r="D3936">
        <f t="shared" si="190"/>
        <v>-1.406742244952085E-4</v>
      </c>
      <c r="E3936" s="2">
        <f t="shared" si="191"/>
        <v>0.27054920653419751</v>
      </c>
      <c r="K3936">
        <v>3931</v>
      </c>
      <c r="L3936" s="14">
        <v>9.2646955325701894E-5</v>
      </c>
      <c r="M3936" s="14">
        <v>0.23446458513802701</v>
      </c>
    </row>
    <row r="3937" spans="1:13" x14ac:dyDescent="0.55000000000000004">
      <c r="A3937">
        <v>3932</v>
      </c>
      <c r="C3937">
        <f t="shared" si="189"/>
        <v>-0.30001414300743756</v>
      </c>
      <c r="D3937">
        <f t="shared" si="190"/>
        <v>-1.3488675603373735E-4</v>
      </c>
      <c r="E3937" s="2">
        <f t="shared" si="191"/>
        <v>0.16931662585031809</v>
      </c>
      <c r="K3937">
        <v>3932</v>
      </c>
      <c r="L3937" s="14">
        <v>2.8401365165931901E-5</v>
      </c>
      <c r="M3937" s="14">
        <v>0.111466872168619</v>
      </c>
    </row>
    <row r="3938" spans="1:13" x14ac:dyDescent="0.55000000000000004">
      <c r="A3938">
        <v>3933</v>
      </c>
      <c r="C3938">
        <f t="shared" si="189"/>
        <v>-0.23905219701972408</v>
      </c>
      <c r="D3938">
        <f t="shared" si="190"/>
        <v>-9.5245554995202329E-5</v>
      </c>
      <c r="E3938" s="2">
        <f t="shared" si="191"/>
        <v>3.9841671622675857E-2</v>
      </c>
      <c r="K3938">
        <v>3933</v>
      </c>
      <c r="L3938" s="14">
        <v>-4.2957523088923802E-5</v>
      </c>
      <c r="M3938" s="14">
        <v>-3.9448410425692103E-2</v>
      </c>
    </row>
    <row r="3939" spans="1:13" x14ac:dyDescent="0.55000000000000004">
      <c r="A3939">
        <v>3934</v>
      </c>
      <c r="C3939">
        <f t="shared" si="189"/>
        <v>-0.11809318840057084</v>
      </c>
      <c r="D3939">
        <f t="shared" si="190"/>
        <v>-3.1699727269877685E-5</v>
      </c>
      <c r="E3939" s="2">
        <f t="shared" si="191"/>
        <v>3.8925626994709131E-3</v>
      </c>
      <c r="K3939">
        <v>3934</v>
      </c>
      <c r="L3939" s="14">
        <v>-1.03557433197032E-4</v>
      </c>
      <c r="M3939" s="14">
        <v>-0.18048359390871699</v>
      </c>
    </row>
    <row r="3940" spans="1:13" x14ac:dyDescent="0.55000000000000004">
      <c r="A3940">
        <v>3935</v>
      </c>
      <c r="C3940">
        <f t="shared" si="189"/>
        <v>3.2504721300218781E-2</v>
      </c>
      <c r="D3940">
        <f t="shared" si="190"/>
        <v>3.9802063822951531E-5</v>
      </c>
      <c r="E3940" s="2">
        <f t="shared" si="191"/>
        <v>9.5369954813813773E-2</v>
      </c>
      <c r="K3940">
        <v>3935</v>
      </c>
      <c r="L3940" s="14">
        <v>-1.38220741737268E-4</v>
      </c>
      <c r="M3940" s="14">
        <v>-0.27631554165837302</v>
      </c>
    </row>
    <row r="3941" spans="1:13" x14ac:dyDescent="0.55000000000000004">
      <c r="A3941">
        <v>3936</v>
      </c>
      <c r="C3941">
        <f t="shared" si="189"/>
        <v>0.17494463109800856</v>
      </c>
      <c r="D3941">
        <f t="shared" si="190"/>
        <v>1.0131437585642639E-4</v>
      </c>
      <c r="E3941" s="2">
        <f t="shared" si="191"/>
        <v>0.22837615581484749</v>
      </c>
      <c r="K3941">
        <v>3936</v>
      </c>
      <c r="L3941" s="14">
        <v>-1.3826580805017499E-4</v>
      </c>
      <c r="M3941" s="14">
        <v>-0.30294254786251501</v>
      </c>
    </row>
    <row r="3942" spans="1:13" x14ac:dyDescent="0.55000000000000004">
      <c r="A3942">
        <v>3937</v>
      </c>
      <c r="C3942">
        <f t="shared" si="189"/>
        <v>0.27347712603263419</v>
      </c>
      <c r="D3942">
        <f t="shared" si="190"/>
        <v>1.3739891508853606E-4</v>
      </c>
      <c r="E3942" s="2">
        <f t="shared" si="191"/>
        <v>0.27791120288361887</v>
      </c>
      <c r="K3942">
        <v>3937</v>
      </c>
      <c r="L3942" s="14">
        <v>-1.0368134499811401E-4</v>
      </c>
      <c r="M3942" s="14">
        <v>-0.25369571363536197</v>
      </c>
    </row>
    <row r="3943" spans="1:13" x14ac:dyDescent="0.55000000000000004">
      <c r="A3943">
        <v>3938</v>
      </c>
      <c r="C3943">
        <f t="shared" si="189"/>
        <v>0.30337262677350935</v>
      </c>
      <c r="D3943">
        <f t="shared" si="190"/>
        <v>1.3899922277276085E-4</v>
      </c>
      <c r="E3943" s="2">
        <f t="shared" si="191"/>
        <v>0.1973863541426456</v>
      </c>
      <c r="K3943">
        <v>3938</v>
      </c>
      <c r="L3943" s="14">
        <v>-4.3129245898906902E-5</v>
      </c>
      <c r="M3943" s="14">
        <v>-0.140909214114283</v>
      </c>
    </row>
    <row r="3944" spans="1:13" x14ac:dyDescent="0.55000000000000004">
      <c r="A3944">
        <v>3939</v>
      </c>
      <c r="C3944">
        <f t="shared" si="189"/>
        <v>0.25712799278300913</v>
      </c>
      <c r="D3944">
        <f t="shared" si="190"/>
        <v>1.0571365541286819E-4</v>
      </c>
      <c r="E3944" s="2">
        <f t="shared" si="191"/>
        <v>6.2479561953122875E-2</v>
      </c>
      <c r="K3944">
        <v>3939</v>
      </c>
      <c r="L3944" s="14">
        <v>2.8224840390098798E-5</v>
      </c>
      <c r="M3944" s="14">
        <v>7.1688722190199599E-3</v>
      </c>
    </row>
    <row r="3945" spans="1:13" x14ac:dyDescent="0.55000000000000004">
      <c r="A3945">
        <v>3940</v>
      </c>
      <c r="C3945">
        <f t="shared" si="189"/>
        <v>0.14634965243190598</v>
      </c>
      <c r="D3945">
        <f t="shared" si="190"/>
        <v>4.5896188811163585E-5</v>
      </c>
      <c r="E3945" s="2">
        <f t="shared" si="191"/>
        <v>5.0435813233740427E-5</v>
      </c>
      <c r="K3945">
        <v>3940</v>
      </c>
      <c r="L3945" s="14">
        <v>9.2509840309206595E-5</v>
      </c>
      <c r="M3945" s="14">
        <v>0.153451470032615</v>
      </c>
    </row>
    <row r="3946" spans="1:13" x14ac:dyDescent="0.55000000000000004">
      <c r="A3946">
        <v>3941</v>
      </c>
      <c r="C3946">
        <f t="shared" si="189"/>
        <v>-1.1593658736944149E-3</v>
      </c>
      <c r="D3946">
        <f t="shared" si="190"/>
        <v>-2.5440253767241907E-5</v>
      </c>
      <c r="E3946" s="2">
        <f t="shared" si="191"/>
        <v>6.8885546136300185E-2</v>
      </c>
      <c r="K3946">
        <v>3941</v>
      </c>
      <c r="L3946" s="14">
        <v>1.3362517683348799E-4</v>
      </c>
      <c r="M3946" s="14">
        <v>0.26130119523273199</v>
      </c>
    </row>
    <row r="3947" spans="1:13" x14ac:dyDescent="0.55000000000000004">
      <c r="A3947">
        <v>3942</v>
      </c>
      <c r="C3947">
        <f t="shared" si="189"/>
        <v>-0.14837740778056194</v>
      </c>
      <c r="D3947">
        <f t="shared" si="190"/>
        <v>-9.0391728887267392E-5</v>
      </c>
      <c r="E3947" s="2">
        <f t="shared" si="191"/>
        <v>0.20437978290296238</v>
      </c>
      <c r="K3947">
        <v>3942</v>
      </c>
      <c r="L3947" s="14">
        <v>1.41273258869407E-4</v>
      </c>
      <c r="M3947" s="14">
        <v>0.30370641509188101</v>
      </c>
    </row>
    <row r="3948" spans="1:13" x14ac:dyDescent="0.55000000000000004">
      <c r="A3948">
        <v>3943</v>
      </c>
      <c r="C3948">
        <f t="shared" si="189"/>
        <v>-0.25835584788432175</v>
      </c>
      <c r="D3948">
        <f t="shared" si="190"/>
        <v>-1.3265678536408061E-4</v>
      </c>
      <c r="E3948" s="2">
        <f t="shared" si="191"/>
        <v>0.27920901930347763</v>
      </c>
      <c r="K3948">
        <v>3943</v>
      </c>
      <c r="L3948" s="14">
        <v>1.1353857682581201E-4</v>
      </c>
      <c r="M3948" s="14">
        <v>0.27004647923345099</v>
      </c>
    </row>
    <row r="3949" spans="1:13" x14ac:dyDescent="0.55000000000000004">
      <c r="A3949">
        <v>3944</v>
      </c>
      <c r="C3949">
        <f t="shared" si="189"/>
        <v>-0.30349241587830378</v>
      </c>
      <c r="D3949">
        <f t="shared" si="190"/>
        <v>-1.416277848976836E-4</v>
      </c>
      <c r="E3949" s="2">
        <f t="shared" si="191"/>
        <v>0.2230145308646902</v>
      </c>
      <c r="K3949">
        <v>3944</v>
      </c>
      <c r="L3949" s="14">
        <v>5.7367453873996202E-5</v>
      </c>
      <c r="M3949" s="14">
        <v>0.168751727404268</v>
      </c>
    </row>
    <row r="3950" spans="1:13" x14ac:dyDescent="0.55000000000000004">
      <c r="A3950">
        <v>3945</v>
      </c>
      <c r="C3950">
        <f t="shared" si="189"/>
        <v>-0.27245878460036166</v>
      </c>
      <c r="D3950">
        <f t="shared" si="190"/>
        <v>-1.1505319569942394E-4</v>
      </c>
      <c r="E3950" s="2">
        <f t="shared" si="191"/>
        <v>8.8596024450130678E-2</v>
      </c>
      <c r="K3950">
        <v>3945</v>
      </c>
      <c r="L3950" s="14">
        <v>-1.31717037824088E-5</v>
      </c>
      <c r="M3950" s="14">
        <v>2.5192058586971999E-2</v>
      </c>
    </row>
    <row r="3951" spans="1:13" x14ac:dyDescent="0.55000000000000004">
      <c r="A3951">
        <v>3946</v>
      </c>
      <c r="C3951">
        <f t="shared" si="189"/>
        <v>-0.17304374136334108</v>
      </c>
      <c r="D3951">
        <f t="shared" si="190"/>
        <v>-5.9602679509421783E-5</v>
      </c>
      <c r="E3951" s="2">
        <f t="shared" si="191"/>
        <v>2.3393302958493703E-3</v>
      </c>
      <c r="K3951">
        <v>3946</v>
      </c>
      <c r="L3951" s="14">
        <v>-8.0411926515191499E-5</v>
      </c>
      <c r="M3951" s="14">
        <v>-0.12467711758361701</v>
      </c>
    </row>
    <row r="3952" spans="1:13" x14ac:dyDescent="0.55000000000000004">
      <c r="A3952">
        <v>3947</v>
      </c>
      <c r="C3952">
        <f t="shared" si="189"/>
        <v>-3.0198366516783298E-2</v>
      </c>
      <c r="D3952">
        <f t="shared" si="190"/>
        <v>1.0806852912643508E-5</v>
      </c>
      <c r="E3952" s="2">
        <f t="shared" si="191"/>
        <v>4.542088871917313E-2</v>
      </c>
      <c r="K3952">
        <v>3947</v>
      </c>
      <c r="L3952" s="14">
        <v>-1.2751248341286801E-4</v>
      </c>
      <c r="M3952" s="14">
        <v>-0.243320136214703</v>
      </c>
    </row>
    <row r="3953" spans="1:13" x14ac:dyDescent="0.55000000000000004">
      <c r="A3953">
        <v>3948</v>
      </c>
      <c r="C3953">
        <f t="shared" si="189"/>
        <v>0.12022616179239577</v>
      </c>
      <c r="D3953">
        <f t="shared" si="190"/>
        <v>7.8504093043152995E-5</v>
      </c>
      <c r="E3953" s="2">
        <f t="shared" si="191"/>
        <v>0.17745011262337423</v>
      </c>
      <c r="K3953">
        <v>3948</v>
      </c>
      <c r="L3953" s="14">
        <v>-1.4267674780977301E-4</v>
      </c>
      <c r="M3953" s="14">
        <v>-0.30102211728227801</v>
      </c>
    </row>
    <row r="3954" spans="1:13" x14ac:dyDescent="0.55000000000000004">
      <c r="A3954">
        <v>3949</v>
      </c>
      <c r="C3954">
        <f t="shared" si="189"/>
        <v>0.24047645766030201</v>
      </c>
      <c r="D3954">
        <f t="shared" si="190"/>
        <v>1.2649846055585439E-4</v>
      </c>
      <c r="E3954" s="2">
        <f t="shared" si="191"/>
        <v>0.27437450587860918</v>
      </c>
      <c r="K3954">
        <v>3949</v>
      </c>
      <c r="L3954" s="14">
        <v>-1.2210673561543499E-4</v>
      </c>
      <c r="M3954" s="14">
        <v>-0.28333124167086399</v>
      </c>
    </row>
    <row r="3955" spans="1:13" x14ac:dyDescent="0.55000000000000004">
      <c r="A3955">
        <v>3950</v>
      </c>
      <c r="C3955">
        <f t="shared" si="189"/>
        <v>0.30037223149701575</v>
      </c>
      <c r="D3955">
        <f t="shared" si="190"/>
        <v>1.427443808450229E-4</v>
      </c>
      <c r="E3955" s="2">
        <f t="shared" si="191"/>
        <v>0.24507502766969738</v>
      </c>
      <c r="K3955">
        <v>3950</v>
      </c>
      <c r="L3955" s="14">
        <v>-7.0954333991018597E-5</v>
      </c>
      <c r="M3955" s="14">
        <v>-0.194678298923564</v>
      </c>
    </row>
    <row r="3956" spans="1:13" x14ac:dyDescent="0.55000000000000004">
      <c r="A3956">
        <v>3951</v>
      </c>
      <c r="C3956">
        <f t="shared" si="189"/>
        <v>0.2848809065730305</v>
      </c>
      <c r="D3956">
        <f t="shared" si="190"/>
        <v>1.2316447035543203E-4</v>
      </c>
      <c r="E3956" s="2">
        <f t="shared" si="191"/>
        <v>0.11706516842682346</v>
      </c>
      <c r="K3956">
        <v>3951</v>
      </c>
      <c r="L3956" s="14">
        <v>-2.0309792498189099E-6</v>
      </c>
      <c r="M3956" s="14">
        <v>-5.7266968514370097E-2</v>
      </c>
    </row>
    <row r="3957" spans="1:13" x14ac:dyDescent="0.55000000000000004">
      <c r="A3957">
        <v>3952</v>
      </c>
      <c r="C3957">
        <f t="shared" si="189"/>
        <v>0.19789047891261002</v>
      </c>
      <c r="D3957">
        <f t="shared" si="190"/>
        <v>7.2672873907651754E-5</v>
      </c>
      <c r="E3957" s="2">
        <f t="shared" si="191"/>
        <v>1.0692232006100593E-2</v>
      </c>
      <c r="K3957">
        <v>3952</v>
      </c>
      <c r="L3957" s="14">
        <v>6.7401046843778504E-5</v>
      </c>
      <c r="M3957" s="14">
        <v>9.4487229417729093E-2</v>
      </c>
    </row>
    <row r="3958" spans="1:13" x14ac:dyDescent="0.55000000000000004">
      <c r="A3958">
        <v>3953</v>
      </c>
      <c r="C3958">
        <f t="shared" si="189"/>
        <v>6.1233712245458524E-2</v>
      </c>
      <c r="D3958">
        <f t="shared" si="190"/>
        <v>3.9419179316913028E-6</v>
      </c>
      <c r="E3958" s="2">
        <f t="shared" si="191"/>
        <v>2.6031499867080001E-2</v>
      </c>
      <c r="K3958">
        <v>3953</v>
      </c>
      <c r="L3958" s="14">
        <v>1.1995206262961201E-4</v>
      </c>
      <c r="M3958" s="14">
        <v>0.22257651458594099</v>
      </c>
    </row>
    <row r="3959" spans="1:13" x14ac:dyDescent="0.55000000000000004">
      <c r="A3959">
        <v>3954</v>
      </c>
      <c r="C3959">
        <f t="shared" si="189"/>
        <v>-9.0791425488949334E-2</v>
      </c>
      <c r="D3959">
        <f t="shared" si="190"/>
        <v>-6.5778376355164203E-5</v>
      </c>
      <c r="E3959" s="2">
        <f t="shared" si="191"/>
        <v>0.14877340474097345</v>
      </c>
      <c r="K3959">
        <v>3954</v>
      </c>
      <c r="L3959" s="14">
        <v>1.42460340201287E-4</v>
      </c>
      <c r="M3959" s="14">
        <v>0.29492013091165098</v>
      </c>
    </row>
    <row r="3960" spans="1:13" x14ac:dyDescent="0.55000000000000004">
      <c r="A3960">
        <v>3955</v>
      </c>
      <c r="C3960">
        <f t="shared" si="189"/>
        <v>-0.22002982915920172</v>
      </c>
      <c r="D3960">
        <f t="shared" si="190"/>
        <v>-1.1898968467607473E-4</v>
      </c>
      <c r="E3960" s="2">
        <f t="shared" si="191"/>
        <v>0.26360933810063253</v>
      </c>
      <c r="K3960">
        <v>3955</v>
      </c>
      <c r="L3960" s="14">
        <v>1.2928854180976001E-4</v>
      </c>
      <c r="M3960" s="14">
        <v>0.29339917089887102</v>
      </c>
    </row>
    <row r="3961" spans="1:13" x14ac:dyDescent="0.55000000000000004">
      <c r="A3961">
        <v>3956</v>
      </c>
      <c r="C3961">
        <f t="shared" si="189"/>
        <v>-0.29404538357130494</v>
      </c>
      <c r="D3961">
        <f t="shared" si="190"/>
        <v>-1.4233709024683949E-4</v>
      </c>
      <c r="E3961" s="2">
        <f t="shared" si="191"/>
        <v>0.26259470439495791</v>
      </c>
      <c r="K3961">
        <v>3956</v>
      </c>
      <c r="L3961" s="14">
        <v>8.3735626074093498E-5</v>
      </c>
      <c r="M3961" s="14">
        <v>0.218394568418153</v>
      </c>
    </row>
    <row r="3962" spans="1:13" x14ac:dyDescent="0.55000000000000004">
      <c r="A3962">
        <v>3957</v>
      </c>
      <c r="C3962">
        <f t="shared" si="189"/>
        <v>-0.29426174469247163</v>
      </c>
      <c r="D3962">
        <f t="shared" si="190"/>
        <v>-1.2996088639388904E-4</v>
      </c>
      <c r="E3962" s="2">
        <f t="shared" si="191"/>
        <v>0.14665333425758884</v>
      </c>
      <c r="K3962">
        <v>3957</v>
      </c>
      <c r="L3962" s="14">
        <v>1.7210603330058401E-5</v>
      </c>
      <c r="M3962" s="14">
        <v>8.8691691455565602E-2</v>
      </c>
    </row>
    <row r="3963" spans="1:13" x14ac:dyDescent="0.55000000000000004">
      <c r="A3963">
        <v>3958</v>
      </c>
      <c r="C3963">
        <f t="shared" si="189"/>
        <v>-0.22062461044182566</v>
      </c>
      <c r="D3963">
        <f t="shared" si="190"/>
        <v>-8.4967239414287184E-5</v>
      </c>
      <c r="E3963" s="2">
        <f t="shared" si="191"/>
        <v>2.4774772782911469E-2</v>
      </c>
      <c r="K3963">
        <v>3958</v>
      </c>
      <c r="L3963" s="14">
        <v>-5.3624921784821501E-5</v>
      </c>
      <c r="M3963" s="14">
        <v>-6.3224569835377706E-2</v>
      </c>
    </row>
    <row r="3964" spans="1:13" x14ac:dyDescent="0.55000000000000004">
      <c r="A3964">
        <v>3959</v>
      </c>
      <c r="C3964">
        <f t="shared" si="189"/>
        <v>-9.1615349368086602E-2</v>
      </c>
      <c r="D3964">
        <f t="shared" si="190"/>
        <v>-1.8648606309002904E-5</v>
      </c>
      <c r="E3964" s="2">
        <f t="shared" si="191"/>
        <v>1.159724293437059E-2</v>
      </c>
      <c r="K3964">
        <v>3959</v>
      </c>
      <c r="L3964" s="14">
        <v>-1.11029752573829E-4</v>
      </c>
      <c r="M3964" s="14">
        <v>-0.199305845394294</v>
      </c>
    </row>
    <row r="3965" spans="1:13" x14ac:dyDescent="0.55000000000000004">
      <c r="A3965">
        <v>3960</v>
      </c>
      <c r="C3965">
        <f t="shared" si="189"/>
        <v>6.0387433298699361E-2</v>
      </c>
      <c r="D3965">
        <f t="shared" si="190"/>
        <v>5.2350433898408927E-5</v>
      </c>
      <c r="E3965" s="2">
        <f t="shared" si="191"/>
        <v>0.11961718125822272</v>
      </c>
      <c r="K3965">
        <v>3960</v>
      </c>
      <c r="L3965" s="14">
        <v>-1.4062649305214201E-4</v>
      </c>
      <c r="M3965" s="14">
        <v>-0.28546973557050698</v>
      </c>
    </row>
    <row r="3966" spans="1:13" x14ac:dyDescent="0.55000000000000004">
      <c r="A3966">
        <v>3961</v>
      </c>
      <c r="C3966">
        <f t="shared" si="189"/>
        <v>0.19723424307192927</v>
      </c>
      <c r="D3966">
        <f t="shared" si="190"/>
        <v>1.1021061865625284E-4</v>
      </c>
      <c r="E3966" s="2">
        <f t="shared" si="191"/>
        <v>0.24737711845360857</v>
      </c>
      <c r="K3966">
        <v>3961</v>
      </c>
      <c r="L3966" s="14">
        <v>-1.35002455962118E-4</v>
      </c>
      <c r="M3966" s="14">
        <v>-0.30013595954741601</v>
      </c>
    </row>
    <row r="3967" spans="1:13" x14ac:dyDescent="0.55000000000000004">
      <c r="A3967">
        <v>3962</v>
      </c>
      <c r="C3967">
        <f t="shared" si="189"/>
        <v>0.28457941520425173</v>
      </c>
      <c r="D3967">
        <f t="shared" si="190"/>
        <v>1.404102611878637E-4</v>
      </c>
      <c r="E3967" s="2">
        <f t="shared" si="191"/>
        <v>0.27479684305617091</v>
      </c>
      <c r="K3967">
        <v>3962</v>
      </c>
      <c r="L3967" s="14">
        <v>-9.5566216281946399E-5</v>
      </c>
      <c r="M3967" s="14">
        <v>-0.239631270547356</v>
      </c>
    </row>
    <row r="3968" spans="1:13" x14ac:dyDescent="0.55000000000000004">
      <c r="A3968">
        <v>3963</v>
      </c>
      <c r="C3968">
        <f t="shared" si="189"/>
        <v>0.30050115257843546</v>
      </c>
      <c r="D3968">
        <f t="shared" si="190"/>
        <v>1.3536988777479786E-4</v>
      </c>
      <c r="E3968" s="2">
        <f t="shared" si="191"/>
        <v>0.17607305215183147</v>
      </c>
      <c r="K3968">
        <v>3963</v>
      </c>
      <c r="L3968" s="14">
        <v>-3.2194824884196299E-5</v>
      </c>
      <c r="M3968" s="14">
        <v>-0.11910944327423301</v>
      </c>
    </row>
    <row r="3969" spans="1:13" x14ac:dyDescent="0.55000000000000004">
      <c r="A3969">
        <v>3964</v>
      </c>
      <c r="C3969">
        <f t="shared" si="189"/>
        <v>0.24100343471850222</v>
      </c>
      <c r="D3969">
        <f t="shared" si="190"/>
        <v>9.6354525901859773E-5</v>
      </c>
      <c r="E3969" s="2">
        <f t="shared" si="191"/>
        <v>4.3998985646680082E-2</v>
      </c>
      <c r="K3969">
        <v>3964</v>
      </c>
      <c r="L3969" s="14">
        <v>3.9239960127994499E-5</v>
      </c>
      <c r="M3969" s="14">
        <v>3.1244082968264201E-2</v>
      </c>
    </row>
    <row r="3970" spans="1:13" x14ac:dyDescent="0.55000000000000004">
      <c r="A3970">
        <v>3965</v>
      </c>
      <c r="C3970">
        <f t="shared" si="189"/>
        <v>0.12101893469323645</v>
      </c>
      <c r="D3970">
        <f t="shared" si="190"/>
        <v>3.3156209019482595E-5</v>
      </c>
      <c r="E3970" s="2">
        <f t="shared" si="191"/>
        <v>2.7829212235775985E-3</v>
      </c>
      <c r="K3970">
        <v>3965</v>
      </c>
      <c r="L3970" s="14">
        <v>1.00846853699089E-4</v>
      </c>
      <c r="M3970" s="14">
        <v>0.17377233480713999</v>
      </c>
    </row>
    <row r="3971" spans="1:13" x14ac:dyDescent="0.55000000000000004">
      <c r="A3971">
        <v>3966</v>
      </c>
      <c r="C3971">
        <f t="shared" si="189"/>
        <v>-2.9338767063286097E-2</v>
      </c>
      <c r="D3971">
        <f t="shared" si="190"/>
        <v>-3.8363617449350592E-5</v>
      </c>
      <c r="E3971" s="2">
        <f t="shared" si="191"/>
        <v>9.1274678336439166E-2</v>
      </c>
      <c r="K3971">
        <v>3966</v>
      </c>
      <c r="L3971" s="14">
        <v>1.37196027152785E-4</v>
      </c>
      <c r="M3971" s="14">
        <v>0.27277822738826601</v>
      </c>
    </row>
    <row r="3972" spans="1:13" x14ac:dyDescent="0.55000000000000004">
      <c r="A3972">
        <v>3967</v>
      </c>
      <c r="C3972">
        <f t="shared" si="189"/>
        <v>-0.17233305669724527</v>
      </c>
      <c r="D3972">
        <f t="shared" si="190"/>
        <v>-1.0025498457855174E-4</v>
      </c>
      <c r="E3972" s="2">
        <f t="shared" si="191"/>
        <v>0.22638390563997757</v>
      </c>
      <c r="K3972">
        <v>3967</v>
      </c>
      <c r="L3972" s="14">
        <v>1.3918360450370401E-4</v>
      </c>
      <c r="M3972" s="14">
        <v>0.30346512072673099</v>
      </c>
    </row>
    <row r="3973" spans="1:13" x14ac:dyDescent="0.55000000000000004">
      <c r="A3973">
        <v>3968</v>
      </c>
      <c r="C3973">
        <f t="shared" si="189"/>
        <v>-0.27207538159501349</v>
      </c>
      <c r="D3973">
        <f t="shared" si="190"/>
        <v>-1.3698446378694089E-4</v>
      </c>
      <c r="E3973" s="2">
        <f t="shared" si="191"/>
        <v>0.28113608361359732</v>
      </c>
      <c r="K3973">
        <v>3968</v>
      </c>
      <c r="L3973" s="14">
        <v>1.0631178467427301E-4</v>
      </c>
      <c r="M3973" s="14">
        <v>0.25814729201824999</v>
      </c>
    </row>
    <row r="3974" spans="1:13" x14ac:dyDescent="0.55000000000000004">
      <c r="A3974">
        <v>3969</v>
      </c>
      <c r="C3974">
        <f t="shared" ref="C3974:C4037" si="192">$D$1*COS($B$2*(A3974-$L$2)+$B$1)</f>
        <v>-0.3035325206064457</v>
      </c>
      <c r="D3974">
        <f t="shared" ref="D3974:D4037" si="193">$D$2*COS($B$2*(A3974-$L$3)+$B$3)</f>
        <v>-1.3933372998820519E-4</v>
      </c>
      <c r="E3974" s="2">
        <f t="shared" ref="E3974:E4037" si="194">(M3974-C3974)^2</f>
        <v>0.20403956907217968</v>
      </c>
      <c r="K3974">
        <v>3969</v>
      </c>
      <c r="L3974" s="14">
        <v>4.6813518862738399E-5</v>
      </c>
      <c r="M3974" s="14">
        <v>0.14817487259426301</v>
      </c>
    </row>
    <row r="3975" spans="1:13" x14ac:dyDescent="0.55000000000000004">
      <c r="A3975">
        <v>3970</v>
      </c>
      <c r="C3975">
        <f t="shared" si="192"/>
        <v>-0.2588093949047105</v>
      </c>
      <c r="D3975">
        <f t="shared" si="193"/>
        <v>-1.0671316688512014E-4</v>
      </c>
      <c r="E3975" s="2">
        <f t="shared" si="194"/>
        <v>6.75482865461388E-2</v>
      </c>
      <c r="K3975">
        <v>3970</v>
      </c>
      <c r="L3975" s="14">
        <v>-2.4409483157956501E-5</v>
      </c>
      <c r="M3975" s="14">
        <v>1.0911371188673301E-3</v>
      </c>
    </row>
    <row r="3976" spans="1:13" x14ac:dyDescent="0.55000000000000004">
      <c r="A3976">
        <v>3971</v>
      </c>
      <c r="C3976">
        <f t="shared" si="192"/>
        <v>-0.149130566350993</v>
      </c>
      <c r="D3976">
        <f t="shared" si="193"/>
        <v>-4.7309848228728668E-5</v>
      </c>
      <c r="E3976" s="2">
        <f t="shared" si="194"/>
        <v>8.2064255011507549E-6</v>
      </c>
      <c r="K3976">
        <v>3971</v>
      </c>
      <c r="L3976" s="14">
        <v>-8.9518978696301199E-5</v>
      </c>
      <c r="M3976" s="14">
        <v>-0.146265880416872</v>
      </c>
    </row>
    <row r="3977" spans="1:13" x14ac:dyDescent="0.55000000000000004">
      <c r="A3977">
        <v>3972</v>
      </c>
      <c r="C3977">
        <f t="shared" si="192"/>
        <v>-2.0231090661019593E-3</v>
      </c>
      <c r="D3977">
        <f t="shared" si="193"/>
        <v>2.3967245120596251E-5</v>
      </c>
      <c r="E3977" s="2">
        <f t="shared" si="194"/>
        <v>6.5007962918022522E-2</v>
      </c>
      <c r="K3977">
        <v>3972</v>
      </c>
      <c r="L3977" s="14">
        <v>-1.3220789068473001E-4</v>
      </c>
      <c r="M3977" s="14">
        <v>-0.25698970083455802</v>
      </c>
    </row>
    <row r="3978" spans="1:13" x14ac:dyDescent="0.55000000000000004">
      <c r="A3978">
        <v>3973</v>
      </c>
      <c r="C3978">
        <f t="shared" si="192"/>
        <v>0.14559210594868471</v>
      </c>
      <c r="D3978">
        <f t="shared" si="193"/>
        <v>8.922906513328365E-5</v>
      </c>
      <c r="E3978" s="2">
        <f t="shared" si="194"/>
        <v>0.20154798770138105</v>
      </c>
      <c r="K3978">
        <v>3973</v>
      </c>
      <c r="L3978" s="14">
        <v>-1.4178451629295901E-4</v>
      </c>
      <c r="M3978" s="14">
        <v>-0.30334885642986797</v>
      </c>
    </row>
    <row r="3979" spans="1:13" x14ac:dyDescent="0.55000000000000004">
      <c r="A3979">
        <v>3974</v>
      </c>
      <c r="C3979">
        <f t="shared" si="192"/>
        <v>0.2566667712106605</v>
      </c>
      <c r="D3979">
        <f t="shared" si="193"/>
        <v>1.320962705980031E-4</v>
      </c>
      <c r="E3979" s="2">
        <f t="shared" si="194"/>
        <v>0.28132329046640564</v>
      </c>
      <c r="K3979">
        <v>3974</v>
      </c>
      <c r="L3979" s="14">
        <v>-1.15850330228333E-4</v>
      </c>
      <c r="M3979" s="14">
        <v>-0.27373240909263302</v>
      </c>
    </row>
    <row r="3980" spans="1:13" x14ac:dyDescent="0.55000000000000004">
      <c r="A3980">
        <v>3975</v>
      </c>
      <c r="C3980">
        <f t="shared" si="192"/>
        <v>0.30332348700503603</v>
      </c>
      <c r="D3980">
        <f t="shared" si="193"/>
        <v>1.4181009651108398E-4</v>
      </c>
      <c r="E3980" s="2">
        <f t="shared" si="194"/>
        <v>0.22932746115104335</v>
      </c>
      <c r="K3980">
        <v>3975</v>
      </c>
      <c r="L3980" s="14">
        <v>-6.0900710274748599E-5</v>
      </c>
      <c r="M3980" s="14">
        <v>-0.175557981785565</v>
      </c>
    </row>
    <row r="3981" spans="1:13" x14ac:dyDescent="0.55000000000000004">
      <c r="A3981">
        <v>3976</v>
      </c>
      <c r="C3981">
        <f t="shared" si="192"/>
        <v>0.27385240111391873</v>
      </c>
      <c r="D3981">
        <f t="shared" si="193"/>
        <v>1.1593257732015381E-4</v>
      </c>
      <c r="E3981" s="2">
        <f t="shared" si="194"/>
        <v>9.4412622115505065E-2</v>
      </c>
      <c r="K3981">
        <v>3976</v>
      </c>
      <c r="L3981" s="14">
        <v>9.3018703677248997E-6</v>
      </c>
      <c r="M3981" s="14">
        <v>-3.3413968857650203E-2</v>
      </c>
    </row>
    <row r="3982" spans="1:13" x14ac:dyDescent="0.55000000000000004">
      <c r="A3982">
        <v>3977</v>
      </c>
      <c r="C3982">
        <f t="shared" si="192"/>
        <v>0.1756501348939486</v>
      </c>
      <c r="D3982">
        <f t="shared" si="193"/>
        <v>6.0958424886582591E-5</v>
      </c>
      <c r="E3982" s="2">
        <f t="shared" si="194"/>
        <v>3.4282611767943124E-3</v>
      </c>
      <c r="K3982">
        <v>3977</v>
      </c>
      <c r="L3982" s="14">
        <v>7.7174739871987302E-5</v>
      </c>
      <c r="M3982" s="14">
        <v>0.11709877985587699</v>
      </c>
    </row>
    <row r="3983" spans="1:13" x14ac:dyDescent="0.55000000000000004">
      <c r="A3983">
        <v>3978</v>
      </c>
      <c r="C3983">
        <f t="shared" si="192"/>
        <v>3.336338722667536E-2</v>
      </c>
      <c r="D3983">
        <f t="shared" si="193"/>
        <v>-9.3150072918739932E-6</v>
      </c>
      <c r="E3983" s="2">
        <f t="shared" si="194"/>
        <v>4.1992216850811066E-2</v>
      </c>
      <c r="K3983">
        <v>3978</v>
      </c>
      <c r="L3983" s="14">
        <v>1.2571871701798199E-4</v>
      </c>
      <c r="M3983" s="14">
        <v>0.23828341272640799</v>
      </c>
    </row>
    <row r="3984" spans="1:13" x14ac:dyDescent="0.55000000000000004">
      <c r="A3984">
        <v>3979</v>
      </c>
      <c r="C3984">
        <f t="shared" si="192"/>
        <v>-0.1172968673880498</v>
      </c>
      <c r="D3984">
        <f t="shared" si="193"/>
        <v>-7.7250568983971328E-5</v>
      </c>
      <c r="E3984" s="2">
        <f t="shared" si="194"/>
        <v>0.17396019257526346</v>
      </c>
      <c r="K3984">
        <v>3979</v>
      </c>
      <c r="L3984" s="14">
        <v>1.4277566158452299E-4</v>
      </c>
      <c r="M3984" s="14">
        <v>0.29978848667663499</v>
      </c>
    </row>
    <row r="3985" spans="1:13" x14ac:dyDescent="0.55000000000000004">
      <c r="A3985">
        <v>3980</v>
      </c>
      <c r="C3985">
        <f t="shared" si="192"/>
        <v>-0.23851808071236355</v>
      </c>
      <c r="D3985">
        <f t="shared" si="193"/>
        <v>-1.2579786617492524E-4</v>
      </c>
      <c r="E3985" s="2">
        <f t="shared" si="194"/>
        <v>0.2753392169705105</v>
      </c>
      <c r="K3985">
        <v>3980</v>
      </c>
      <c r="L3985" s="14">
        <v>1.24073555991319E-4</v>
      </c>
      <c r="M3985" s="14">
        <v>0.28620967438594502</v>
      </c>
    </row>
    <row r="3986" spans="1:13" x14ac:dyDescent="0.55000000000000004">
      <c r="A3986">
        <v>3981</v>
      </c>
      <c r="C3986">
        <f t="shared" si="192"/>
        <v>-0.29987628334010663</v>
      </c>
      <c r="D3986">
        <f t="shared" si="193"/>
        <v>-1.4277255056460163E-4</v>
      </c>
      <c r="E3986" s="2">
        <f t="shared" si="194"/>
        <v>0.25082483620419393</v>
      </c>
      <c r="K3986">
        <v>3981</v>
      </c>
      <c r="L3986" s="14">
        <v>7.42964586036279E-5</v>
      </c>
      <c r="M3986" s="14">
        <v>0.20094787362937699</v>
      </c>
    </row>
    <row r="3987" spans="1:13" x14ac:dyDescent="0.55000000000000004">
      <c r="A3987">
        <v>3982</v>
      </c>
      <c r="C3987">
        <f t="shared" si="192"/>
        <v>-0.28597185974075545</v>
      </c>
      <c r="D3987">
        <f t="shared" si="193"/>
        <v>-1.2391433416966552E-4</v>
      </c>
      <c r="E3987" s="2">
        <f t="shared" si="194"/>
        <v>0.12343227076584415</v>
      </c>
      <c r="K3987">
        <v>3982</v>
      </c>
      <c r="L3987" s="14">
        <v>5.9113522568900397E-6</v>
      </c>
      <c r="M3987" s="14">
        <v>6.5357431332226601E-2</v>
      </c>
    </row>
    <row r="3988" spans="1:13" x14ac:dyDescent="0.55000000000000004">
      <c r="A3988">
        <v>3983</v>
      </c>
      <c r="C3988">
        <f t="shared" si="192"/>
        <v>-0.20029452715536111</v>
      </c>
      <c r="D3988">
        <f t="shared" si="193"/>
        <v>-7.3956231805053391E-5</v>
      </c>
      <c r="E3988" s="2">
        <f t="shared" si="194"/>
        <v>1.2925948644273223E-2</v>
      </c>
      <c r="K3988">
        <v>3983</v>
      </c>
      <c r="L3988" s="14">
        <v>-6.3954288933953102E-5</v>
      </c>
      <c r="M3988" s="14">
        <v>-8.66021850901489E-2</v>
      </c>
    </row>
    <row r="3989" spans="1:13" x14ac:dyDescent="0.55000000000000004">
      <c r="A3989">
        <v>3984</v>
      </c>
      <c r="C3989">
        <f t="shared" si="192"/>
        <v>-6.4347490127621601E-2</v>
      </c>
      <c r="D3989">
        <f t="shared" si="193"/>
        <v>-5.4366741310514135E-6</v>
      </c>
      <c r="E3989" s="2">
        <f t="shared" si="194"/>
        <v>2.3263648939273948E-2</v>
      </c>
      <c r="K3989">
        <v>3984</v>
      </c>
      <c r="L3989" s="14">
        <v>-1.1780218171768199E-4</v>
      </c>
      <c r="M3989" s="14">
        <v>-0.21687174701574399</v>
      </c>
    </row>
    <row r="3990" spans="1:13" x14ac:dyDescent="0.55000000000000004">
      <c r="A3990">
        <v>3985</v>
      </c>
      <c r="C3990">
        <f t="shared" si="192"/>
        <v>8.7749410584676821E-2</v>
      </c>
      <c r="D3990">
        <f t="shared" si="193"/>
        <v>6.4447374153846335E-5</v>
      </c>
      <c r="E3990" s="2">
        <f t="shared" si="194"/>
        <v>0.14483645158278291</v>
      </c>
      <c r="K3990">
        <v>3985</v>
      </c>
      <c r="L3990" s="14">
        <v>-1.4214578729853801E-4</v>
      </c>
      <c r="M3990" s="14">
        <v>-0.29282443452660101</v>
      </c>
    </row>
    <row r="3991" spans="1:13" x14ac:dyDescent="0.55000000000000004">
      <c r="A3991">
        <v>3986</v>
      </c>
      <c r="C3991">
        <f t="shared" si="192"/>
        <v>0.21782305884949899</v>
      </c>
      <c r="D3991">
        <f t="shared" si="193"/>
        <v>1.1815648996840771E-4</v>
      </c>
      <c r="E3991" s="2">
        <f t="shared" si="194"/>
        <v>0.2634363251635739</v>
      </c>
      <c r="K3991">
        <v>3986</v>
      </c>
      <c r="L3991" s="14">
        <v>-1.3088809864202999E-4</v>
      </c>
      <c r="M3991" s="14">
        <v>-0.295437425859361</v>
      </c>
    </row>
    <row r="3992" spans="1:13" x14ac:dyDescent="0.55000000000000004">
      <c r="A3992">
        <v>3987</v>
      </c>
      <c r="C3992">
        <f t="shared" si="192"/>
        <v>0.2932277106909964</v>
      </c>
      <c r="D3992">
        <f t="shared" si="193"/>
        <v>1.4221081734302384E-4</v>
      </c>
      <c r="E3992" s="2">
        <f t="shared" si="194"/>
        <v>0.26758272818900086</v>
      </c>
      <c r="K3992">
        <v>3987</v>
      </c>
      <c r="L3992" s="14">
        <v>-8.6848673709810398E-5</v>
      </c>
      <c r="M3992" s="14">
        <v>-0.22405628112491199</v>
      </c>
    </row>
    <row r="3993" spans="1:13" x14ac:dyDescent="0.55000000000000004">
      <c r="A3993">
        <v>3988</v>
      </c>
      <c r="C3993">
        <f t="shared" si="192"/>
        <v>0.29503838789878728</v>
      </c>
      <c r="D3993">
        <f t="shared" si="193"/>
        <v>1.3057322713073052E-4</v>
      </c>
      <c r="E3993" s="2">
        <f t="shared" si="194"/>
        <v>0.15334839738664455</v>
      </c>
      <c r="K3993">
        <v>3988</v>
      </c>
      <c r="L3993" s="14">
        <v>-2.10574596769115E-5</v>
      </c>
      <c r="M3993" s="14">
        <v>-9.6558850838470101E-2</v>
      </c>
    </row>
    <row r="3994" spans="1:13" x14ac:dyDescent="0.55000000000000004">
      <c r="A3994">
        <v>3989</v>
      </c>
      <c r="C3994">
        <f t="shared" si="192"/>
        <v>0.22280064866126648</v>
      </c>
      <c r="D3994">
        <f t="shared" si="193"/>
        <v>8.6164509174703374E-5</v>
      </c>
      <c r="E3994" s="2">
        <f t="shared" si="194"/>
        <v>2.8116014307448756E-2</v>
      </c>
      <c r="K3994">
        <v>3989</v>
      </c>
      <c r="L3994" s="14">
        <v>5.0007725763065901E-5</v>
      </c>
      <c r="M3994" s="14">
        <v>5.5122342648089101E-2</v>
      </c>
    </row>
    <row r="3995" spans="1:13" x14ac:dyDescent="0.55000000000000004">
      <c r="A3995">
        <v>3990</v>
      </c>
      <c r="C3995">
        <f t="shared" si="192"/>
        <v>9.4644642874291016E-2</v>
      </c>
      <c r="D3995">
        <f t="shared" si="193"/>
        <v>2.0130315619153079E-5</v>
      </c>
      <c r="E3995" s="2">
        <f t="shared" si="194"/>
        <v>9.6733441980334737E-3</v>
      </c>
      <c r="K3995">
        <v>3990</v>
      </c>
      <c r="L3995" s="14">
        <v>1.0854816606027501E-4</v>
      </c>
      <c r="M3995" s="14">
        <v>0.192997803464246</v>
      </c>
    </row>
    <row r="3996" spans="1:13" x14ac:dyDescent="0.55000000000000004">
      <c r="A3996">
        <v>3991</v>
      </c>
      <c r="C3996">
        <f t="shared" si="192"/>
        <v>-5.7265173323347872E-2</v>
      </c>
      <c r="D3996">
        <f t="shared" si="193"/>
        <v>-5.0956162843418266E-5</v>
      </c>
      <c r="E3996" s="2">
        <f t="shared" si="194"/>
        <v>0.11546467913388488</v>
      </c>
      <c r="K3996">
        <v>3991</v>
      </c>
      <c r="L3996" s="14">
        <v>1.39902044783753E-4</v>
      </c>
      <c r="M3996" s="14">
        <v>0.28253576713133199</v>
      </c>
    </row>
    <row r="3997" spans="1:13" x14ac:dyDescent="0.55000000000000004">
      <c r="A3997">
        <v>3992</v>
      </c>
      <c r="C3997">
        <f t="shared" si="192"/>
        <v>-0.19480263806921055</v>
      </c>
      <c r="D3997">
        <f t="shared" si="193"/>
        <v>-1.0925371850231398E-4</v>
      </c>
      <c r="E3997" s="2">
        <f t="shared" si="194"/>
        <v>0.24612863788861733</v>
      </c>
      <c r="K3997">
        <v>3992</v>
      </c>
      <c r="L3997" s="14">
        <v>1.3621658850186401E-4</v>
      </c>
      <c r="M3997" s="14">
        <v>0.30131089519572402</v>
      </c>
    </row>
    <row r="3998" spans="1:13" x14ac:dyDescent="0.55000000000000004">
      <c r="A3998">
        <v>3993</v>
      </c>
      <c r="C3998">
        <f t="shared" si="192"/>
        <v>-0.28344874677568588</v>
      </c>
      <c r="D3998">
        <f t="shared" si="193"/>
        <v>-1.4013089370376434E-4</v>
      </c>
      <c r="E3998" s="2">
        <f t="shared" si="194"/>
        <v>0.27885748885898021</v>
      </c>
      <c r="K3998">
        <v>3993</v>
      </c>
      <c r="L3998" s="14">
        <v>9.84148426033163E-5</v>
      </c>
      <c r="M3998" s="14">
        <v>0.244620840361256</v>
      </c>
    </row>
    <row r="3999" spans="1:13" x14ac:dyDescent="0.55000000000000004">
      <c r="A3999">
        <v>3994</v>
      </c>
      <c r="C3999">
        <f t="shared" si="192"/>
        <v>-0.30095519466699305</v>
      </c>
      <c r="D3999">
        <f t="shared" si="193"/>
        <v>-1.3583816831044763E-4</v>
      </c>
      <c r="E3999" s="2">
        <f t="shared" si="194"/>
        <v>0.18285815729490798</v>
      </c>
      <c r="K3999">
        <v>3994</v>
      </c>
      <c r="L3999" s="14">
        <v>3.5964488853408E-5</v>
      </c>
      <c r="M3999" s="14">
        <v>0.12666397854079001</v>
      </c>
    </row>
    <row r="4000" spans="1:13" x14ac:dyDescent="0.55000000000000004">
      <c r="A4000">
        <v>3995</v>
      </c>
      <c r="C4000">
        <f t="shared" si="192"/>
        <v>-0.24292823233038471</v>
      </c>
      <c r="D4000">
        <f t="shared" si="193"/>
        <v>-9.7452925913373711E-5</v>
      </c>
      <c r="E4000" s="2">
        <f t="shared" si="194"/>
        <v>4.836109855780199E-2</v>
      </c>
      <c r="K4000">
        <v>3995</v>
      </c>
      <c r="L4000" s="14">
        <v>-3.54933942373273E-5</v>
      </c>
      <c r="M4000" s="14">
        <v>-2.3016662471493501E-2</v>
      </c>
    </row>
    <row r="4001" spans="1:13" x14ac:dyDescent="0.55000000000000004">
      <c r="A4001">
        <v>3996</v>
      </c>
      <c r="C4001">
        <f t="shared" si="192"/>
        <v>-0.12393140419939881</v>
      </c>
      <c r="D4001">
        <f t="shared" si="193"/>
        <v>-3.4609053256416238E-5</v>
      </c>
      <c r="E4001" s="2">
        <f t="shared" si="194"/>
        <v>1.8491060724923616E-3</v>
      </c>
      <c r="K4001">
        <v>3996</v>
      </c>
      <c r="L4001" s="14">
        <v>-9.8061736556291905E-5</v>
      </c>
      <c r="M4001" s="14">
        <v>-0.16693263758278401</v>
      </c>
    </row>
    <row r="4002" spans="1:13" x14ac:dyDescent="0.55000000000000004">
      <c r="A4002">
        <v>3997</v>
      </c>
      <c r="C4002">
        <f t="shared" si="192"/>
        <v>2.6169594118904401E-2</v>
      </c>
      <c r="D4002">
        <f t="shared" si="193"/>
        <v>3.6920962266940865E-5</v>
      </c>
      <c r="E4002" s="2">
        <f t="shared" si="194"/>
        <v>8.7148290007659571E-2</v>
      </c>
      <c r="K4002">
        <v>3997</v>
      </c>
      <c r="L4002" s="14">
        <v>-1.3606990862388401E-4</v>
      </c>
      <c r="M4002" s="14">
        <v>-0.26903929803656501</v>
      </c>
    </row>
    <row r="4003" spans="1:13" x14ac:dyDescent="0.55000000000000004">
      <c r="A4003">
        <v>3998</v>
      </c>
      <c r="C4003">
        <f t="shared" si="192"/>
        <v>0.1697025759228056</v>
      </c>
      <c r="D4003">
        <f t="shared" si="193"/>
        <v>9.9184594492684712E-5</v>
      </c>
      <c r="E4003" s="2">
        <f t="shared" si="194"/>
        <v>0.22417002779835263</v>
      </c>
      <c r="K4003">
        <v>3998</v>
      </c>
      <c r="L4003" s="14">
        <v>-1.3999852796019399E-4</v>
      </c>
      <c r="M4003" s="14">
        <v>-0.30376339729845198</v>
      </c>
    </row>
    <row r="4004" spans="1:13" x14ac:dyDescent="0.55000000000000004">
      <c r="A4004">
        <v>3999</v>
      </c>
      <c r="C4004">
        <f t="shared" si="192"/>
        <v>0.270643788218767</v>
      </c>
      <c r="D4004">
        <f t="shared" si="193"/>
        <v>1.3655498414713918E-4</v>
      </c>
      <c r="E4004" s="2">
        <f t="shared" si="194"/>
        <v>0.28414428279955217</v>
      </c>
      <c r="K4004">
        <v>3999</v>
      </c>
      <c r="L4004" s="14">
        <v>-1.08863647481058E-4</v>
      </c>
      <c r="M4004" s="14">
        <v>-0.26240806929563298</v>
      </c>
    </row>
    <row r="4005" spans="1:13" x14ac:dyDescent="0.55000000000000004">
      <c r="A4005">
        <v>4000</v>
      </c>
      <c r="C4005">
        <f t="shared" si="192"/>
        <v>0.30365911439023607</v>
      </c>
      <c r="D4005">
        <f t="shared" si="193"/>
        <v>1.3965295113134654E-4</v>
      </c>
      <c r="E4005" s="2">
        <f t="shared" si="194"/>
        <v>0.21067193656090749</v>
      </c>
      <c r="K4005">
        <v>4000</v>
      </c>
      <c r="L4005" s="14">
        <v>-5.0463191149251898E-5</v>
      </c>
      <c r="M4005" s="14">
        <v>-0.15533101247624401</v>
      </c>
    </row>
    <row r="4006" spans="1:13" x14ac:dyDescent="0.55000000000000004">
      <c r="A4006">
        <v>4001</v>
      </c>
      <c r="C4006">
        <f t="shared" si="192"/>
        <v>0.26046240347717181</v>
      </c>
      <c r="D4006">
        <f t="shared" si="193"/>
        <v>1.077009710329157E-4</v>
      </c>
      <c r="E4006" s="2">
        <f t="shared" si="194"/>
        <v>7.2798916531095034E-2</v>
      </c>
      <c r="K4006">
        <v>4001</v>
      </c>
      <c r="L4006" s="14">
        <v>2.0576084456794901E-5</v>
      </c>
      <c r="M4006" s="14">
        <v>-9.3503399785349398E-3</v>
      </c>
    </row>
    <row r="4007" spans="1:13" x14ac:dyDescent="0.55000000000000004">
      <c r="A4007">
        <v>4002</v>
      </c>
      <c r="C4007">
        <f t="shared" si="192"/>
        <v>0.15189511940311679</v>
      </c>
      <c r="D4007">
        <f t="shared" si="193"/>
        <v>4.8718317361351767E-5</v>
      </c>
      <c r="E4007" s="2">
        <f t="shared" si="194"/>
        <v>1.670022808310296E-4</v>
      </c>
      <c r="K4007">
        <v>4002</v>
      </c>
      <c r="L4007" s="14">
        <v>8.6461952065876505E-5</v>
      </c>
      <c r="M4007" s="14">
        <v>0.138972183172096</v>
      </c>
    </row>
    <row r="4008" spans="1:13" x14ac:dyDescent="0.55000000000000004">
      <c r="A4008">
        <v>4003</v>
      </c>
      <c r="C4008">
        <f t="shared" si="192"/>
        <v>5.2053620539598919E-3</v>
      </c>
      <c r="D4008">
        <f t="shared" si="193"/>
        <v>-2.2491607067260277E-5</v>
      </c>
      <c r="E4008" s="2">
        <f t="shared" si="194"/>
        <v>6.1148832074777726E-2</v>
      </c>
      <c r="K4008">
        <v>4003</v>
      </c>
      <c r="L4008" s="14">
        <v>1.3069288740904901E-4</v>
      </c>
      <c r="M4008" s="14">
        <v>0.252488260926441</v>
      </c>
    </row>
    <row r="4009" spans="1:13" x14ac:dyDescent="0.55000000000000004">
      <c r="A4009">
        <v>4004</v>
      </c>
      <c r="C4009">
        <f t="shared" si="192"/>
        <v>-0.14279083144846313</v>
      </c>
      <c r="D4009">
        <f t="shared" si="193"/>
        <v>-8.8056612206633138E-5</v>
      </c>
      <c r="E4009" s="2">
        <f t="shared" si="194"/>
        <v>0.19852185905597255</v>
      </c>
      <c r="K4009">
        <v>4004</v>
      </c>
      <c r="L4009" s="14">
        <v>1.42190978340813E-4</v>
      </c>
      <c r="M4009" s="14">
        <v>0.30276708740830299</v>
      </c>
    </row>
    <row r="4010" spans="1:13" x14ac:dyDescent="0.55000000000000004">
      <c r="A4010">
        <v>4005</v>
      </c>
      <c r="C4010">
        <f t="shared" si="192"/>
        <v>-0.25494953605144915</v>
      </c>
      <c r="D4010">
        <f t="shared" si="193"/>
        <v>-1.315212637692823E-4</v>
      </c>
      <c r="E4010" s="2">
        <f t="shared" si="194"/>
        <v>0.2832001775767532</v>
      </c>
      <c r="K4010">
        <v>4005</v>
      </c>
      <c r="L4010" s="14">
        <v>1.1807645665833001E-4</v>
      </c>
      <c r="M4010" s="14">
        <v>0.27721601861810402</v>
      </c>
    </row>
    <row r="4011" spans="1:13" x14ac:dyDescent="0.55000000000000004">
      <c r="A4011">
        <v>4006</v>
      </c>
      <c r="C4011">
        <f t="shared" si="192"/>
        <v>-0.3031212810153518</v>
      </c>
      <c r="D4011">
        <f t="shared" si="193"/>
        <v>-1.4197685037411949E-4</v>
      </c>
      <c r="E4011" s="2">
        <f t="shared" si="194"/>
        <v>0.235570213043963</v>
      </c>
      <c r="K4011">
        <v>4006</v>
      </c>
      <c r="L4011" s="14">
        <v>6.43889539126103E-5</v>
      </c>
      <c r="M4011" s="14">
        <v>0.18223447824167299</v>
      </c>
    </row>
    <row r="4012" spans="1:13" x14ac:dyDescent="0.55000000000000004">
      <c r="A4012">
        <v>4007</v>
      </c>
      <c r="C4012">
        <f t="shared" si="192"/>
        <v>-0.27521597373498735</v>
      </c>
      <c r="D4012">
        <f t="shared" si="193"/>
        <v>-1.167992401702074E-4</v>
      </c>
      <c r="E4012" s="2">
        <f t="shared" si="194"/>
        <v>0.10037944679423981</v>
      </c>
      <c r="K4012">
        <v>4007</v>
      </c>
      <c r="L4012" s="14">
        <v>-5.4251617805936303E-6</v>
      </c>
      <c r="M4012" s="14">
        <v>4.1611182288986998E-2</v>
      </c>
    </row>
    <row r="4013" spans="1:13" x14ac:dyDescent="0.55000000000000004">
      <c r="A4013">
        <v>4008</v>
      </c>
      <c r="C4013">
        <f t="shared" si="192"/>
        <v>-0.17823725813973529</v>
      </c>
      <c r="D4013">
        <f t="shared" si="193"/>
        <v>-6.2307482616105078E-5</v>
      </c>
      <c r="E4013" s="2">
        <f t="shared" si="194"/>
        <v>4.7339031364262317E-3</v>
      </c>
      <c r="K4013">
        <v>4008</v>
      </c>
      <c r="L4013" s="14">
        <v>-7.3880512050587604E-5</v>
      </c>
      <c r="M4013" s="14">
        <v>-0.109433892405011</v>
      </c>
    </row>
    <row r="4014" spans="1:13" x14ac:dyDescent="0.55000000000000004">
      <c r="A4014">
        <v>4009</v>
      </c>
      <c r="C4014">
        <f t="shared" si="192"/>
        <v>-3.6524747694718848E-2</v>
      </c>
      <c r="D4014">
        <f t="shared" si="193"/>
        <v>7.8221397371120528E-6</v>
      </c>
      <c r="E4014" s="2">
        <f t="shared" si="194"/>
        <v>3.8630260213610282E-2</v>
      </c>
      <c r="K4014">
        <v>4009</v>
      </c>
      <c r="L4014" s="14">
        <v>-1.2383202975608899E-4</v>
      </c>
      <c r="M4014" s="14">
        <v>-0.233070569867591</v>
      </c>
    </row>
    <row r="4015" spans="1:13" x14ac:dyDescent="0.55000000000000004">
      <c r="A4015">
        <v>4010</v>
      </c>
      <c r="C4015">
        <f t="shared" si="192"/>
        <v>0.11435470454107631</v>
      </c>
      <c r="D4015">
        <f t="shared" si="193"/>
        <v>7.5988569893937601E-5</v>
      </c>
      <c r="E4015" s="2">
        <f t="shared" si="194"/>
        <v>0.17031137030817883</v>
      </c>
      <c r="K4015">
        <v>4010</v>
      </c>
      <c r="L4015" s="14">
        <v>-1.4276904741103601E-4</v>
      </c>
      <c r="M4015" s="14">
        <v>-0.29833327724198799</v>
      </c>
    </row>
    <row r="4016" spans="1:13" x14ac:dyDescent="0.55000000000000004">
      <c r="A4016">
        <v>4011</v>
      </c>
      <c r="C4016">
        <f t="shared" si="192"/>
        <v>0.23653353634159324</v>
      </c>
      <c r="D4016">
        <f t="shared" si="193"/>
        <v>1.2508347071885027E-4</v>
      </c>
      <c r="E4016" s="2">
        <f t="shared" si="194"/>
        <v>0.27605577417759092</v>
      </c>
      <c r="K4016">
        <v>4011</v>
      </c>
      <c r="L4016" s="14">
        <v>-1.25948671467019E-4</v>
      </c>
      <c r="M4016" s="14">
        <v>-0.28887656460583899</v>
      </c>
    </row>
    <row r="4017" spans="1:13" x14ac:dyDescent="0.55000000000000004">
      <c r="A4017">
        <v>4012</v>
      </c>
      <c r="C4017">
        <f t="shared" si="192"/>
        <v>0.29934743625377469</v>
      </c>
      <c r="D4017">
        <f t="shared" si="193"/>
        <v>1.4278505694457838E-4</v>
      </c>
      <c r="E4017" s="2">
        <f t="shared" si="194"/>
        <v>0.25645753024063672</v>
      </c>
      <c r="K4017">
        <v>4012</v>
      </c>
      <c r="L4017" s="14">
        <v>-7.7583669425254303E-5</v>
      </c>
      <c r="M4017" s="14">
        <v>-0.20706892430405399</v>
      </c>
    </row>
    <row r="4018" spans="1:13" x14ac:dyDescent="0.55000000000000004">
      <c r="A4018">
        <v>4013</v>
      </c>
      <c r="C4018">
        <f t="shared" si="192"/>
        <v>0.28703143940957215</v>
      </c>
      <c r="D4018">
        <f t="shared" si="193"/>
        <v>1.2465060354741722E-4</v>
      </c>
      <c r="E4018" s="2">
        <f t="shared" si="194"/>
        <v>0.12991052504949721</v>
      </c>
      <c r="K4018">
        <v>4013</v>
      </c>
      <c r="L4018" s="14">
        <v>-9.7873560817906908E-6</v>
      </c>
      <c r="M4018" s="14">
        <v>-7.3399587347971598E-2</v>
      </c>
    </row>
    <row r="4019" spans="1:13" x14ac:dyDescent="0.55000000000000004">
      <c r="A4019">
        <v>4014</v>
      </c>
      <c r="C4019">
        <f t="shared" si="192"/>
        <v>0.20267660141791194</v>
      </c>
      <c r="D4019">
        <f t="shared" si="193"/>
        <v>7.5231476086988597E-5</v>
      </c>
      <c r="E4019" s="2">
        <f t="shared" si="194"/>
        <v>1.5381821066321097E-2</v>
      </c>
      <c r="K4019">
        <v>4014</v>
      </c>
      <c r="L4019" s="14">
        <v>6.04602613087066E-5</v>
      </c>
      <c r="M4019" s="14">
        <v>7.8653131597393303E-2</v>
      </c>
    </row>
    <row r="4020" spans="1:13" x14ac:dyDescent="0.55000000000000004">
      <c r="A4020">
        <v>4015</v>
      </c>
      <c r="C4020">
        <f t="shared" si="192"/>
        <v>6.7454208553422657E-2</v>
      </c>
      <c r="D4020">
        <f t="shared" si="193"/>
        <v>6.9308338819143646E-6</v>
      </c>
      <c r="E4020" s="2">
        <f t="shared" si="194"/>
        <v>2.0607313725232584E-2</v>
      </c>
      <c r="K4020">
        <v>4015</v>
      </c>
      <c r="L4020" s="14">
        <v>1.15565231186207E-4</v>
      </c>
      <c r="M4020" s="14">
        <v>0.21100668580558499</v>
      </c>
    </row>
    <row r="4021" spans="1:13" x14ac:dyDescent="0.55000000000000004">
      <c r="A4021">
        <v>4016</v>
      </c>
      <c r="C4021">
        <f t="shared" si="192"/>
        <v>-8.4697768836072981E-2</v>
      </c>
      <c r="D4021">
        <f t="shared" si="193"/>
        <v>-6.3109301537133582E-5</v>
      </c>
      <c r="E4021" s="2">
        <f t="shared" si="194"/>
        <v>0.14078260068122042</v>
      </c>
      <c r="K4021">
        <v>4016</v>
      </c>
      <c r="L4021" s="14">
        <v>1.4172617199847501E-4</v>
      </c>
      <c r="M4021" s="14">
        <v>0.290512306563323</v>
      </c>
    </row>
    <row r="4022" spans="1:13" x14ac:dyDescent="0.55000000000000004">
      <c r="A4022">
        <v>4017</v>
      </c>
      <c r="C4022">
        <f t="shared" si="192"/>
        <v>-0.21559239153347104</v>
      </c>
      <c r="D4022">
        <f t="shared" si="193"/>
        <v>-1.1731033250829817E-4</v>
      </c>
      <c r="E4022" s="2">
        <f t="shared" si="194"/>
        <v>0.26301482450165514</v>
      </c>
      <c r="K4022">
        <v>4017</v>
      </c>
      <c r="L4022" s="14">
        <v>1.32390913828384E-4</v>
      </c>
      <c r="M4022" s="14">
        <v>0.29725731793476601</v>
      </c>
    </row>
    <row r="4023" spans="1:13" x14ac:dyDescent="0.55000000000000004">
      <c r="A4023">
        <v>4018</v>
      </c>
      <c r="C4023">
        <f t="shared" si="192"/>
        <v>-0.29237786828513762</v>
      </c>
      <c r="D4023">
        <f t="shared" si="193"/>
        <v>-1.4206894272642578E-4</v>
      </c>
      <c r="E4023" s="2">
        <f t="shared" si="194"/>
        <v>0.27241119449159001</v>
      </c>
      <c r="K4023">
        <v>4018</v>
      </c>
      <c r="L4023" s="14">
        <v>8.9897529996371602E-5</v>
      </c>
      <c r="M4023" s="14">
        <v>0.22955238997892399</v>
      </c>
    </row>
    <row r="4024" spans="1:13" x14ac:dyDescent="0.55000000000000004">
      <c r="A4024">
        <v>4019</v>
      </c>
      <c r="C4024">
        <f t="shared" si="192"/>
        <v>-0.29578266293371158</v>
      </c>
      <c r="D4024">
        <f t="shared" si="193"/>
        <v>-1.3117124289593041E-4</v>
      </c>
      <c r="E4024" s="2">
        <f t="shared" si="194"/>
        <v>0.16010986273016464</v>
      </c>
      <c r="K4024">
        <v>4019</v>
      </c>
      <c r="L4024" s="14">
        <v>2.48887520929788E-5</v>
      </c>
      <c r="M4024" s="14">
        <v>0.104354641913218</v>
      </c>
    </row>
    <row r="4025" spans="1:13" x14ac:dyDescent="0.55000000000000004">
      <c r="A4025">
        <v>4020</v>
      </c>
      <c r="C4025">
        <f t="shared" si="192"/>
        <v>-0.2249522437912638</v>
      </c>
      <c r="D4025">
        <f t="shared" si="193"/>
        <v>-8.7352325969801593E-5</v>
      </c>
      <c r="E4025" s="2">
        <f t="shared" si="194"/>
        <v>3.1674342528084487E-2</v>
      </c>
      <c r="K4025">
        <v>4020</v>
      </c>
      <c r="L4025" s="14">
        <v>-4.6353568170709199E-5</v>
      </c>
      <c r="M4025" s="14">
        <v>-4.6979373588852097E-2</v>
      </c>
    </row>
    <row r="4026" spans="1:13" x14ac:dyDescent="0.55000000000000004">
      <c r="A4026">
        <v>4021</v>
      </c>
      <c r="C4026">
        <f t="shared" si="192"/>
        <v>-9.7663553073781439E-2</v>
      </c>
      <c r="D4026">
        <f t="shared" si="193"/>
        <v>-2.1609816465781444E-5</v>
      </c>
      <c r="E4026" s="2">
        <f t="shared" si="194"/>
        <v>7.9002873205686747E-3</v>
      </c>
      <c r="K4026">
        <v>4021</v>
      </c>
      <c r="L4026" s="14">
        <v>-1.0598634972938199E-4</v>
      </c>
      <c r="M4026" s="14">
        <v>-0.18654711353671899</v>
      </c>
    </row>
    <row r="4027" spans="1:13" x14ac:dyDescent="0.55000000000000004">
      <c r="A4027">
        <v>4022</v>
      </c>
      <c r="C4027">
        <f t="shared" si="192"/>
        <v>5.4136630880858398E-2</v>
      </c>
      <c r="D4027">
        <f t="shared" si="193"/>
        <v>4.955630147236002E-5</v>
      </c>
      <c r="E4027" s="2">
        <f t="shared" si="194"/>
        <v>0.11124199576108379</v>
      </c>
      <c r="K4027">
        <v>4022</v>
      </c>
      <c r="L4027" s="14">
        <v>-1.3907419250675201E-4</v>
      </c>
      <c r="M4027" s="14">
        <v>-0.27939297164504001</v>
      </c>
    </row>
    <row r="4028" spans="1:13" x14ac:dyDescent="0.55000000000000004">
      <c r="A4028">
        <v>4023</v>
      </c>
      <c r="C4028">
        <f t="shared" si="192"/>
        <v>0.19234966159232977</v>
      </c>
      <c r="D4028">
        <f t="shared" si="193"/>
        <v>1.082848323042167E-4</v>
      </c>
      <c r="E4028" s="2">
        <f t="shared" si="194"/>
        <v>0.24464181041818267</v>
      </c>
      <c r="K4028">
        <v>4023</v>
      </c>
      <c r="L4028" s="14">
        <v>-1.3733004101715101E-4</v>
      </c>
      <c r="M4028" s="14">
        <v>-0.30226312677669598</v>
      </c>
    </row>
    <row r="4029" spans="1:13" x14ac:dyDescent="0.55000000000000004">
      <c r="A4029">
        <v>4024</v>
      </c>
      <c r="C4029">
        <f t="shared" si="192"/>
        <v>0.28228698165547345</v>
      </c>
      <c r="D4029">
        <f t="shared" si="193"/>
        <v>1.3983615269185361E-4</v>
      </c>
      <c r="E4029" s="2">
        <f t="shared" si="194"/>
        <v>0.28272253033538508</v>
      </c>
      <c r="K4029">
        <v>4024</v>
      </c>
      <c r="L4029" s="14">
        <v>-1.0119072882108E-4</v>
      </c>
      <c r="M4029" s="14">
        <v>-0.24942960670282199</v>
      </c>
    </row>
    <row r="4030" spans="1:13" x14ac:dyDescent="0.55000000000000004">
      <c r="A4030">
        <v>4025</v>
      </c>
      <c r="C4030">
        <f t="shared" si="192"/>
        <v>0.30137621946055659</v>
      </c>
      <c r="D4030">
        <f t="shared" si="193"/>
        <v>1.3629154626606545E-4</v>
      </c>
      <c r="E4030" s="2">
        <f t="shared" si="194"/>
        <v>0.18966122007038358</v>
      </c>
      <c r="K4030">
        <v>4025</v>
      </c>
      <c r="L4030" s="14">
        <v>-3.9707570850062503E-5</v>
      </c>
      <c r="M4030" s="14">
        <v>-0.13412489428128399</v>
      </c>
    </row>
    <row r="4031" spans="1:13" x14ac:dyDescent="0.55000000000000004">
      <c r="A4031">
        <v>4026</v>
      </c>
      <c r="C4031">
        <f t="shared" si="192"/>
        <v>0.24482637868901966</v>
      </c>
      <c r="D4031">
        <f t="shared" si="193"/>
        <v>9.8540634526101585E-5</v>
      </c>
      <c r="E4031" s="2">
        <f t="shared" si="194"/>
        <v>5.292491134585145E-2</v>
      </c>
      <c r="K4031">
        <v>4026</v>
      </c>
      <c r="L4031" s="14">
        <v>3.1720594568239797E-5</v>
      </c>
      <c r="M4031" s="14">
        <v>1.47722299634393E-2</v>
      </c>
    </row>
    <row r="4032" spans="1:13" x14ac:dyDescent="0.55000000000000004">
      <c r="A4032">
        <v>4027</v>
      </c>
      <c r="C4032">
        <f t="shared" si="192"/>
        <v>0.12683027739686142</v>
      </c>
      <c r="D4032">
        <f t="shared" si="193"/>
        <v>3.6058100591548281E-5</v>
      </c>
      <c r="E4032" s="2">
        <f t="shared" si="194"/>
        <v>1.0982118906295278E-3</v>
      </c>
      <c r="K4032">
        <v>4027</v>
      </c>
      <c r="L4032" s="14">
        <v>9.5204140296644194E-5</v>
      </c>
      <c r="M4032" s="14">
        <v>0.15996955757355699</v>
      </c>
    </row>
    <row r="4033" spans="1:13" x14ac:dyDescent="0.55000000000000004">
      <c r="A4033">
        <v>4028</v>
      </c>
      <c r="C4033">
        <f t="shared" si="192"/>
        <v>-2.2997550151778418E-2</v>
      </c>
      <c r="D4033">
        <f t="shared" si="193"/>
        <v>-3.5474256547028433E-5</v>
      </c>
      <c r="E4033" s="2">
        <f t="shared" si="194"/>
        <v>8.3001072557273237E-2</v>
      </c>
      <c r="K4033">
        <v>4028</v>
      </c>
      <c r="L4033" s="14">
        <v>1.34843218484145E-4</v>
      </c>
      <c r="M4033" s="14">
        <v>0.26510151711028901</v>
      </c>
    </row>
    <row r="4034" spans="1:13" x14ac:dyDescent="0.55000000000000004">
      <c r="A4034">
        <v>4029</v>
      </c>
      <c r="C4034">
        <f t="shared" si="192"/>
        <v>-0.16705347736037029</v>
      </c>
      <c r="D4034">
        <f t="shared" si="193"/>
        <v>-9.8103323029545339E-5</v>
      </c>
      <c r="E4034" s="2">
        <f t="shared" si="194"/>
        <v>0.22173798963787222</v>
      </c>
      <c r="K4034">
        <v>4029</v>
      </c>
      <c r="L4034" s="14">
        <v>1.40709976095695E-4</v>
      </c>
      <c r="M4034" s="14">
        <v>0.30383715711633302</v>
      </c>
    </row>
    <row r="4035" spans="1:13" x14ac:dyDescent="0.55000000000000004">
      <c r="A4035">
        <v>4030</v>
      </c>
      <c r="C4035">
        <f t="shared" si="192"/>
        <v>-0.26918250296162827</v>
      </c>
      <c r="D4035">
        <f t="shared" si="193"/>
        <v>-1.3611052328662955E-4</v>
      </c>
      <c r="E4035" s="2">
        <f t="shared" si="194"/>
        <v>0.2869288493341392</v>
      </c>
      <c r="K4035">
        <v>4030</v>
      </c>
      <c r="L4035" s="14">
        <v>1.11335047292758E-4</v>
      </c>
      <c r="M4035" s="14">
        <v>0.26647489625370901</v>
      </c>
    </row>
    <row r="4036" spans="1:13" x14ac:dyDescent="0.55000000000000004">
      <c r="A4036">
        <v>4031</v>
      </c>
      <c r="C4036">
        <f t="shared" si="192"/>
        <v>-0.30375239423648648</v>
      </c>
      <c r="D4036">
        <f t="shared" si="193"/>
        <v>-1.3995685118096298E-4</v>
      </c>
      <c r="E4036" s="2">
        <f t="shared" si="194"/>
        <v>0.21727227209394934</v>
      </c>
      <c r="K4036">
        <v>4031</v>
      </c>
      <c r="L4036" s="14">
        <v>5.4075565222860201E-5</v>
      </c>
      <c r="M4036" s="14">
        <v>0.16237234453410199</v>
      </c>
    </row>
    <row r="4037" spans="1:13" x14ac:dyDescent="0.55000000000000004">
      <c r="A4037">
        <v>4032</v>
      </c>
      <c r="C4037">
        <f t="shared" si="192"/>
        <v>-0.26208683715156572</v>
      </c>
      <c r="D4037">
        <f t="shared" si="193"/>
        <v>-1.08676959485901E-4</v>
      </c>
      <c r="E4037" s="2">
        <f t="shared" si="194"/>
        <v>7.8226199065361129E-2</v>
      </c>
      <c r="K4037">
        <v>4032</v>
      </c>
      <c r="L4037" s="14">
        <v>-1.67274776175558E-5</v>
      </c>
      <c r="M4037" s="14">
        <v>1.76026318410317E-2</v>
      </c>
    </row>
    <row r="4038" spans="1:13" x14ac:dyDescent="0.55000000000000004">
      <c r="A4038">
        <v>4033</v>
      </c>
      <c r="C4038">
        <f t="shared" ref="C4038:C4101" si="195">$D$1*COS($B$2*(A4038-$L$2)+$B$1)</f>
        <v>-0.15464300829374952</v>
      </c>
      <c r="D4038">
        <f t="shared" ref="D4038:D4101" si="196">$D$2*COS($B$2*(A4038-$L$3)+$B$3)</f>
        <v>-5.0121441688221584E-5</v>
      </c>
      <c r="E4038" s="2">
        <f t="shared" ref="E4038:E4101" si="197">(M4038-C4038)^2</f>
        <v>5.3209751961927202E-4</v>
      </c>
      <c r="K4038">
        <v>4033</v>
      </c>
      <c r="L4038" s="14">
        <v>-8.3341019918917495E-5</v>
      </c>
      <c r="M4038" s="14">
        <v>-0.13157576919542499</v>
      </c>
    </row>
    <row r="4039" spans="1:13" x14ac:dyDescent="0.55000000000000004">
      <c r="A4039">
        <v>4034</v>
      </c>
      <c r="C4039">
        <f t="shared" si="195"/>
        <v>-8.3870439701847956E-3</v>
      </c>
      <c r="D4039">
        <f t="shared" si="196"/>
        <v>2.1013501497036108E-5</v>
      </c>
      <c r="E4039" s="2">
        <f t="shared" si="197"/>
        <v>5.731866052514048E-2</v>
      </c>
      <c r="K4039">
        <v>4034</v>
      </c>
      <c r="L4039" s="14">
        <v>-1.2908128677143301E-4</v>
      </c>
      <c r="M4039" s="14">
        <v>-0.24780020260007399</v>
      </c>
    </row>
    <row r="4040" spans="1:13" x14ac:dyDescent="0.55000000000000004">
      <c r="A4040">
        <v>4035</v>
      </c>
      <c r="C4040">
        <f t="shared" si="195"/>
        <v>0.13997389160503632</v>
      </c>
      <c r="D4040">
        <f t="shared" si="196"/>
        <v>8.6874498736005343E-5</v>
      </c>
      <c r="E4040" s="2">
        <f t="shared" si="197"/>
        <v>0.19530692396023508</v>
      </c>
      <c r="K4040">
        <v>4035</v>
      </c>
      <c r="L4040" s="14">
        <v>-1.4249234458987601E-4</v>
      </c>
      <c r="M4040" s="14">
        <v>-0.301961538022681</v>
      </c>
    </row>
    <row r="4041" spans="1:13" x14ac:dyDescent="0.55000000000000004">
      <c r="A4041">
        <v>4036</v>
      </c>
      <c r="C4041">
        <f t="shared" si="195"/>
        <v>0.25320433080170746</v>
      </c>
      <c r="D4041">
        <f t="shared" si="196"/>
        <v>1.3093182796096312E-4</v>
      </c>
      <c r="E4041" s="2">
        <f t="shared" si="197"/>
        <v>0.2848346907178928</v>
      </c>
      <c r="K4041">
        <v>4036</v>
      </c>
      <c r="L4041" s="14">
        <v>-1.20215310747453E-4</v>
      </c>
      <c r="M4041" s="14">
        <v>-0.28049473301412198</v>
      </c>
    </row>
    <row r="4042" spans="1:13" x14ac:dyDescent="0.55000000000000004">
      <c r="A4042">
        <v>4037</v>
      </c>
      <c r="C4042">
        <f t="shared" si="195"/>
        <v>0.30288582009293463</v>
      </c>
      <c r="D4042">
        <f t="shared" si="196"/>
        <v>1.4212802819250049E-4</v>
      </c>
      <c r="E4042" s="2">
        <f t="shared" si="197"/>
        <v>0.2417316226926374</v>
      </c>
      <c r="K4042">
        <v>4037</v>
      </c>
      <c r="L4042" s="14">
        <v>-6.7829606566685704E-5</v>
      </c>
      <c r="M4042" s="14">
        <v>-0.18877628205918101</v>
      </c>
    </row>
    <row r="4043" spans="1:13" x14ac:dyDescent="0.55000000000000004">
      <c r="A4043">
        <v>4038</v>
      </c>
      <c r="C4043">
        <f t="shared" si="195"/>
        <v>0.27654935286736226</v>
      </c>
      <c r="D4043">
        <f t="shared" si="196"/>
        <v>1.1765308916885296E-4</v>
      </c>
      <c r="E4043" s="2">
        <f t="shared" si="197"/>
        <v>0.10648930639099685</v>
      </c>
      <c r="K4043">
        <v>4038</v>
      </c>
      <c r="L4043" s="14">
        <v>1.5444433630389401E-6</v>
      </c>
      <c r="M4043" s="14">
        <v>-4.9777640179484599E-2</v>
      </c>
    </row>
    <row r="4044" spans="1:13" x14ac:dyDescent="0.55000000000000004">
      <c r="A4044">
        <v>4039</v>
      </c>
      <c r="C4044">
        <f t="shared" si="195"/>
        <v>0.18080482727170297</v>
      </c>
      <c r="D4044">
        <f t="shared" si="196"/>
        <v>6.3649704695104394E-5</v>
      </c>
      <c r="E4044" s="2">
        <f t="shared" si="197"/>
        <v>6.2594532933706211E-3</v>
      </c>
      <c r="K4044">
        <v>4039</v>
      </c>
      <c r="L4044" s="14">
        <v>7.0531677871459505E-5</v>
      </c>
      <c r="M4044" s="14">
        <v>0.101688120481224</v>
      </c>
    </row>
    <row r="4045" spans="1:13" x14ac:dyDescent="0.55000000000000004">
      <c r="A4045">
        <v>4040</v>
      </c>
      <c r="C4045">
        <f t="shared" si="195"/>
        <v>3.9682101093302863E-2</v>
      </c>
      <c r="D4045">
        <f t="shared" si="196"/>
        <v>-6.3284140283798154E-6</v>
      </c>
      <c r="E4045" s="2">
        <f t="shared" si="197"/>
        <v>3.5345263163285366E-2</v>
      </c>
      <c r="K4045">
        <v>4040</v>
      </c>
      <c r="L4045" s="14">
        <v>1.2185381611020899E-4</v>
      </c>
      <c r="M4045" s="14">
        <v>0.22768546054010999</v>
      </c>
    </row>
    <row r="4046" spans="1:13" x14ac:dyDescent="0.55000000000000004">
      <c r="A4046">
        <v>4041</v>
      </c>
      <c r="C4046">
        <f t="shared" si="195"/>
        <v>-0.11139999602719142</v>
      </c>
      <c r="D4046">
        <f t="shared" si="196"/>
        <v>-7.4718234223124482E-5</v>
      </c>
      <c r="E4046" s="2">
        <f t="shared" si="197"/>
        <v>0.1665109727431236</v>
      </c>
      <c r="K4046">
        <v>4041</v>
      </c>
      <c r="L4046" s="14">
        <v>1.4265691017796201E-4</v>
      </c>
      <c r="M4046" s="14">
        <v>0.29665756454867098</v>
      </c>
    </row>
    <row r="4047" spans="1:13" x14ac:dyDescent="0.55000000000000004">
      <c r="A4047">
        <v>4042</v>
      </c>
      <c r="C4047">
        <f t="shared" si="195"/>
        <v>-0.23452304226906073</v>
      </c>
      <c r="D4047">
        <f t="shared" si="196"/>
        <v>-1.2435535256276949E-4</v>
      </c>
      <c r="E4047" s="2">
        <f t="shared" si="197"/>
        <v>0.27652136020868828</v>
      </c>
      <c r="K4047">
        <v>4042</v>
      </c>
      <c r="L4047" s="14">
        <v>1.2773069611242299E-4</v>
      </c>
      <c r="M4047" s="14">
        <v>0.29132994118609501</v>
      </c>
    </row>
    <row r="4048" spans="1:13" x14ac:dyDescent="0.55000000000000004">
      <c r="A4048">
        <v>4043</v>
      </c>
      <c r="C4048">
        <f t="shared" si="195"/>
        <v>-0.29878574825695625</v>
      </c>
      <c r="D4048">
        <f t="shared" si="196"/>
        <v>-1.4278189861289891E-4</v>
      </c>
      <c r="E4048" s="2">
        <f t="shared" si="197"/>
        <v>0.26196245067555213</v>
      </c>
      <c r="K4048">
        <v>4043</v>
      </c>
      <c r="L4048" s="14">
        <v>8.08135368218158E-5</v>
      </c>
      <c r="M4048" s="14">
        <v>0.213036926773715</v>
      </c>
    </row>
    <row r="4049" spans="1:13" x14ac:dyDescent="0.55000000000000004">
      <c r="A4049">
        <v>4044</v>
      </c>
      <c r="C4049">
        <f t="shared" si="195"/>
        <v>-0.28805952933622564</v>
      </c>
      <c r="D4049">
        <f t="shared" si="196"/>
        <v>-1.2537319771481833E-4</v>
      </c>
      <c r="E4049" s="2">
        <f t="shared" si="197"/>
        <v>0.13649110191832067</v>
      </c>
      <c r="K4049">
        <v>4044</v>
      </c>
      <c r="L4049" s="14">
        <v>1.36561259033989E-5</v>
      </c>
      <c r="M4049" s="14">
        <v>8.1387492465711003E-2</v>
      </c>
    </row>
    <row r="4050" spans="1:13" x14ac:dyDescent="0.55000000000000004">
      <c r="A4050">
        <v>4045</v>
      </c>
      <c r="C4050">
        <f t="shared" si="195"/>
        <v>-0.20503644036684796</v>
      </c>
      <c r="D4050">
        <f t="shared" si="196"/>
        <v>-7.6498466848523339E-5</v>
      </c>
      <c r="E4050" s="2">
        <f t="shared" si="197"/>
        <v>1.8060805454144704E-2</v>
      </c>
      <c r="K4050">
        <v>4045</v>
      </c>
      <c r="L4050" s="14">
        <v>-5.6921546463978898E-5</v>
      </c>
      <c r="M4050" s="14">
        <v>-7.06459442216789E-2</v>
      </c>
    </row>
    <row r="4051" spans="1:13" x14ac:dyDescent="0.55000000000000004">
      <c r="A4051">
        <v>4046</v>
      </c>
      <c r="C4051">
        <f t="shared" si="195"/>
        <v>-7.055352668993857E-2</v>
      </c>
      <c r="D4051">
        <f t="shared" si="196"/>
        <v>-8.4242332624933352E-6</v>
      </c>
      <c r="E4051" s="2">
        <f t="shared" si="197"/>
        <v>1.8072000058811627E-2</v>
      </c>
      <c r="K4051">
        <v>4046</v>
      </c>
      <c r="L4051" s="14">
        <v>-1.13242864403815E-4</v>
      </c>
      <c r="M4051" s="14">
        <v>-0.204985665923128</v>
      </c>
    </row>
    <row r="4052" spans="1:13" x14ac:dyDescent="0.55000000000000004">
      <c r="A4052">
        <v>4047</v>
      </c>
      <c r="C4052">
        <f t="shared" si="195"/>
        <v>8.1636835035799798E-2</v>
      </c>
      <c r="D4052">
        <f t="shared" si="196"/>
        <v>6.1764305303674405E-5</v>
      </c>
      <c r="E4052" s="2">
        <f t="shared" si="197"/>
        <v>0.13662063799756841</v>
      </c>
      <c r="K4052">
        <v>4047</v>
      </c>
      <c r="L4052" s="14">
        <v>-1.4120180444598699E-4</v>
      </c>
      <c r="M4052" s="14">
        <v>-0.28798545595538</v>
      </c>
    </row>
    <row r="4053" spans="1:13" x14ac:dyDescent="0.55000000000000004">
      <c r="A4053">
        <v>4048</v>
      </c>
      <c r="C4053">
        <f t="shared" si="195"/>
        <v>0.21333807193392756</v>
      </c>
      <c r="D4053">
        <f t="shared" si="196"/>
        <v>1.1645130512627697E-4</v>
      </c>
      <c r="E4053" s="2">
        <f t="shared" si="197"/>
        <v>0.2623443059693269</v>
      </c>
      <c r="K4053">
        <v>4048</v>
      </c>
      <c r="L4053" s="14">
        <v>-1.3379587661226E-4</v>
      </c>
      <c r="M4053" s="14">
        <v>-0.29885750201153999</v>
      </c>
    </row>
    <row r="4054" spans="1:13" x14ac:dyDescent="0.55000000000000004">
      <c r="A4054">
        <v>4049</v>
      </c>
      <c r="C4054">
        <f t="shared" si="195"/>
        <v>0.2914959495885287</v>
      </c>
      <c r="D4054">
        <f t="shared" si="196"/>
        <v>1.419114819618741E-4</v>
      </c>
      <c r="E4054" s="2">
        <f t="shared" si="197"/>
        <v>0.27707041144147104</v>
      </c>
      <c r="K4054">
        <v>4049</v>
      </c>
      <c r="L4054" s="14">
        <v>-9.2879941471633702E-5</v>
      </c>
      <c r="M4054" s="14">
        <v>-0.23487883271156501</v>
      </c>
    </row>
    <row r="4055" spans="1:13" x14ac:dyDescent="0.55000000000000004">
      <c r="A4055">
        <v>4050</v>
      </c>
      <c r="C4055">
        <f t="shared" si="195"/>
        <v>0.29649448814351487</v>
      </c>
      <c r="D4055">
        <f t="shared" si="196"/>
        <v>1.3175486808174113E-4</v>
      </c>
      <c r="E4055" s="2">
        <f t="shared" si="197"/>
        <v>0.16692763969553517</v>
      </c>
      <c r="K4055">
        <v>4050</v>
      </c>
      <c r="L4055" s="14">
        <v>-2.8701648804110099E-5</v>
      </c>
      <c r="M4055" s="14">
        <v>-0.11207330267648501</v>
      </c>
    </row>
    <row r="4056" spans="1:13" x14ac:dyDescent="0.55000000000000004">
      <c r="A4056">
        <v>4051</v>
      </c>
      <c r="C4056">
        <f t="shared" si="195"/>
        <v>0.22707915978388638</v>
      </c>
      <c r="D4056">
        <f t="shared" si="196"/>
        <v>8.8530559486172392E-5</v>
      </c>
      <c r="E4056" s="2">
        <f t="shared" si="197"/>
        <v>3.5448408916972166E-2</v>
      </c>
      <c r="K4056">
        <v>4051</v>
      </c>
      <c r="L4056" s="14">
        <v>4.2665149858505399E-5</v>
      </c>
      <c r="M4056" s="14">
        <v>3.8801681266215103E-2</v>
      </c>
    </row>
    <row r="4057" spans="1:13" x14ac:dyDescent="0.55000000000000004">
      <c r="A4057">
        <v>4052</v>
      </c>
      <c r="C4057">
        <f t="shared" si="195"/>
        <v>0.10067174876692959</v>
      </c>
      <c r="D4057">
        <f t="shared" si="196"/>
        <v>2.3086946535305232E-5</v>
      </c>
      <c r="E4057" s="2">
        <f t="shared" si="197"/>
        <v>6.2863958075690231E-3</v>
      </c>
      <c r="K4057">
        <v>4052</v>
      </c>
      <c r="L4057" s="14">
        <v>1.03346197063684E-4</v>
      </c>
      <c r="M4057" s="14">
        <v>0.17995854342763601</v>
      </c>
    </row>
    <row r="4058" spans="1:13" x14ac:dyDescent="0.55000000000000004">
      <c r="A4058">
        <v>4053</v>
      </c>
      <c r="C4058">
        <f t="shared" si="195"/>
        <v>-5.1002149198430699E-2</v>
      </c>
      <c r="D4058">
        <f t="shared" si="196"/>
        <v>-4.8151003361702254E-5</v>
      </c>
      <c r="E4058" s="2">
        <f t="shared" si="197"/>
        <v>0.10695896916718366</v>
      </c>
      <c r="K4058">
        <v>4053</v>
      </c>
      <c r="L4058" s="14">
        <v>1.38143548101001E-4</v>
      </c>
      <c r="M4058" s="14">
        <v>0.276043672005852</v>
      </c>
    </row>
    <row r="4059" spans="1:13" x14ac:dyDescent="0.55000000000000004">
      <c r="A4059">
        <v>4054</v>
      </c>
      <c r="C4059">
        <f t="shared" si="195"/>
        <v>-0.18987558275326566</v>
      </c>
      <c r="D4059">
        <f t="shared" si="196"/>
        <v>-1.0730406635685794E-4</v>
      </c>
      <c r="E4059" s="2">
        <f t="shared" si="197"/>
        <v>0.24291840531503514</v>
      </c>
      <c r="K4059">
        <v>4054</v>
      </c>
      <c r="L4059" s="14">
        <v>1.3834199053606601E-4</v>
      </c>
      <c r="M4059" s="14">
        <v>0.30299195047958499</v>
      </c>
    </row>
    <row r="4060" spans="1:13" x14ac:dyDescent="0.55000000000000004">
      <c r="A4060">
        <v>4055</v>
      </c>
      <c r="C4060">
        <f t="shared" si="195"/>
        <v>-0.28109424729893795</v>
      </c>
      <c r="D4060">
        <f t="shared" si="196"/>
        <v>-1.3952607048767877E-4</v>
      </c>
      <c r="E4060" s="2">
        <f t="shared" si="197"/>
        <v>0.2863836629948831</v>
      </c>
      <c r="K4060">
        <v>4055</v>
      </c>
      <c r="L4060" s="14">
        <v>1.0389182322997099E-4</v>
      </c>
      <c r="M4060" s="14">
        <v>0.25405401533010502</v>
      </c>
    </row>
    <row r="4061" spans="1:13" x14ac:dyDescent="0.55000000000000004">
      <c r="A4061">
        <v>4056</v>
      </c>
      <c r="C4061">
        <f t="shared" si="195"/>
        <v>-0.30176418076919453</v>
      </c>
      <c r="D4061">
        <f t="shared" si="196"/>
        <v>-1.3672997190230813E-4</v>
      </c>
      <c r="E4061" s="2">
        <f t="shared" si="197"/>
        <v>0.19647132203062229</v>
      </c>
      <c r="K4061">
        <v>4056</v>
      </c>
      <c r="L4061" s="14">
        <v>4.3421304297848302E-5</v>
      </c>
      <c r="M4061" s="14">
        <v>0.14148667600450901</v>
      </c>
    </row>
    <row r="4062" spans="1:13" x14ac:dyDescent="0.55000000000000004">
      <c r="A4062">
        <v>4057</v>
      </c>
      <c r="C4062">
        <f t="shared" si="195"/>
        <v>-0.24669766555191983</v>
      </c>
      <c r="D4062">
        <f t="shared" si="196"/>
        <v>-9.9617532409336485E-5</v>
      </c>
      <c r="E4062" s="2">
        <f t="shared" si="197"/>
        <v>5.7686810206587218E-2</v>
      </c>
      <c r="K4062">
        <v>4057</v>
      </c>
      <c r="L4062" s="14">
        <v>-2.7924349661886399E-5</v>
      </c>
      <c r="M4062" s="14">
        <v>-6.5168790460312601E-3</v>
      </c>
    </row>
    <row r="4063" spans="1:13" x14ac:dyDescent="0.55000000000000004">
      <c r="A4063">
        <v>4058</v>
      </c>
      <c r="C4063">
        <f t="shared" si="195"/>
        <v>-0.12971523625505627</v>
      </c>
      <c r="D4063">
        <f t="shared" si="196"/>
        <v>-3.750319205230018E-5</v>
      </c>
      <c r="E4063" s="2">
        <f t="shared" si="197"/>
        <v>5.3698816335574578E-4</v>
      </c>
      <c r="K4063">
        <v>4058</v>
      </c>
      <c r="L4063" s="14">
        <v>-9.2276177018712902E-5</v>
      </c>
      <c r="M4063" s="14">
        <v>-0.152888241311711</v>
      </c>
    </row>
    <row r="4064" spans="1:13" x14ac:dyDescent="0.55000000000000004">
      <c r="A4064">
        <v>4059</v>
      </c>
      <c r="C4064">
        <f t="shared" si="195"/>
        <v>1.982298316158802E-2</v>
      </c>
      <c r="D4064">
        <f t="shared" si="196"/>
        <v>3.4023659005297119E-5</v>
      </c>
      <c r="E4064" s="2">
        <f t="shared" si="197"/>
        <v>7.8843461151739541E-2</v>
      </c>
      <c r="K4064">
        <v>4059</v>
      </c>
      <c r="L4064" s="14">
        <v>-1.3351686340135901E-4</v>
      </c>
      <c r="M4064" s="14">
        <v>-0.26096779509108098</v>
      </c>
    </row>
    <row r="4065" spans="1:13" x14ac:dyDescent="0.55000000000000004">
      <c r="A4065">
        <v>4060</v>
      </c>
      <c r="C4065">
        <f t="shared" si="195"/>
        <v>0.16438605164000586</v>
      </c>
      <c r="D4065">
        <f t="shared" si="196"/>
        <v>9.7011288814393906E-5</v>
      </c>
      <c r="E4065" s="2">
        <f t="shared" si="197"/>
        <v>0.2190917691171908</v>
      </c>
      <c r="K4065">
        <v>4060</v>
      </c>
      <c r="L4065" s="14">
        <v>-1.41317423066648E-4</v>
      </c>
      <c r="M4065" s="14">
        <v>-0.303686345663222</v>
      </c>
    </row>
    <row r="4066" spans="1:13" x14ac:dyDescent="0.55000000000000004">
      <c r="A4066">
        <v>4061</v>
      </c>
      <c r="C4066">
        <f t="shared" si="195"/>
        <v>0.26769168613877803</v>
      </c>
      <c r="D4066">
        <f t="shared" si="196"/>
        <v>1.3565112996647547E-4</v>
      </c>
      <c r="E4066" s="2">
        <f t="shared" si="197"/>
        <v>0.28948322493918544</v>
      </c>
      <c r="K4066">
        <v>4061</v>
      </c>
      <c r="L4066" s="14">
        <v>-1.13724157455247E-4</v>
      </c>
      <c r="M4066" s="14">
        <v>-0.27034476703069399</v>
      </c>
    </row>
    <row r="4067" spans="1:13" x14ac:dyDescent="0.55000000000000004">
      <c r="A4067">
        <v>4062</v>
      </c>
      <c r="C4067">
        <f t="shared" si="195"/>
        <v>0.30381234991161976</v>
      </c>
      <c r="D4067">
        <f t="shared" si="196"/>
        <v>1.4024539679668437E-4</v>
      </c>
      <c r="E4067" s="2">
        <f t="shared" si="197"/>
        <v>0.22382930077607793</v>
      </c>
      <c r="K4067">
        <v>4062</v>
      </c>
      <c r="L4067" s="14">
        <v>-5.7647971115726698E-5</v>
      </c>
      <c r="M4067" s="14">
        <v>-0.16929366439815199</v>
      </c>
    </row>
    <row r="4068" spans="1:13" x14ac:dyDescent="0.55000000000000004">
      <c r="A4068">
        <v>4063</v>
      </c>
      <c r="C4068">
        <f t="shared" si="195"/>
        <v>0.26368251771287099</v>
      </c>
      <c r="D4068">
        <f t="shared" si="196"/>
        <v>1.0964102516933693E-4</v>
      </c>
      <c r="E4068" s="2">
        <f t="shared" si="197"/>
        <v>8.382439615068854E-2</v>
      </c>
      <c r="K4068">
        <v>4063</v>
      </c>
      <c r="L4068" s="14">
        <v>1.28665072117776E-5</v>
      </c>
      <c r="M4068" s="14">
        <v>-2.5841913295444E-2</v>
      </c>
    </row>
    <row r="4069" spans="1:13" x14ac:dyDescent="0.55000000000000004">
      <c r="A4069">
        <v>4064</v>
      </c>
      <c r="C4069">
        <f t="shared" si="195"/>
        <v>0.15737393155656096</v>
      </c>
      <c r="D4069">
        <f t="shared" si="196"/>
        <v>5.1519067274896611E-5</v>
      </c>
      <c r="E4069" s="2">
        <f t="shared" si="197"/>
        <v>1.1083456952507491E-3</v>
      </c>
      <c r="K4069">
        <v>4064</v>
      </c>
      <c r="L4069" s="14">
        <v>8.0158488990076296E-5</v>
      </c>
      <c r="M4069" s="14">
        <v>0.12408210530369899</v>
      </c>
    </row>
    <row r="4070" spans="1:13" x14ac:dyDescent="0.55000000000000004">
      <c r="A4070">
        <v>4065</v>
      </c>
      <c r="C4070">
        <f t="shared" si="195"/>
        <v>1.1567805757733408E-2</v>
      </c>
      <c r="D4070">
        <f t="shared" si="196"/>
        <v>-1.9533090570433048E-5</v>
      </c>
      <c r="E4070" s="2">
        <f t="shared" si="197"/>
        <v>5.3527997981195438E-2</v>
      </c>
      <c r="K4070">
        <v>4065</v>
      </c>
      <c r="L4070" s="14">
        <v>1.2737427993364601E-4</v>
      </c>
      <c r="M4070" s="14">
        <v>0.242928990880034</v>
      </c>
    </row>
    <row r="4071" spans="1:13" x14ac:dyDescent="0.55000000000000004">
      <c r="A4071">
        <v>4066</v>
      </c>
      <c r="C4071">
        <f t="shared" si="195"/>
        <v>-0.13714159545628643</v>
      </c>
      <c r="D4071">
        <f t="shared" si="196"/>
        <v>-8.5682854407465172E-5</v>
      </c>
      <c r="E4071" s="2">
        <f t="shared" si="197"/>
        <v>0.19190917916846736</v>
      </c>
      <c r="K4071">
        <v>4066</v>
      </c>
      <c r="L4071" s="14">
        <v>1.42688392295168E-4</v>
      </c>
      <c r="M4071" s="14">
        <v>0.30093280366841402</v>
      </c>
    </row>
    <row r="4072" spans="1:13" x14ac:dyDescent="0.55000000000000004">
      <c r="A4072">
        <v>4067</v>
      </c>
      <c r="C4072">
        <f t="shared" si="195"/>
        <v>-0.25143134692500729</v>
      </c>
      <c r="D4072">
        <f t="shared" si="196"/>
        <v>-1.3032802783907E-4</v>
      </c>
      <c r="E4072" s="2">
        <f t="shared" si="197"/>
        <v>0.28622229916744024</v>
      </c>
      <c r="K4072">
        <v>4067</v>
      </c>
      <c r="L4072" s="14">
        <v>1.2226531163184301E-4</v>
      </c>
      <c r="M4072" s="14">
        <v>0.28356612892645899</v>
      </c>
    </row>
    <row r="4073" spans="1:13" x14ac:dyDescent="0.55000000000000004">
      <c r="A4073">
        <v>4068</v>
      </c>
      <c r="C4073">
        <f t="shared" si="195"/>
        <v>-0.30261713006981161</v>
      </c>
      <c r="D4073">
        <f t="shared" si="196"/>
        <v>-1.4226361338075944E-4</v>
      </c>
      <c r="E4073" s="2">
        <f t="shared" si="197"/>
        <v>0.24780054713887187</v>
      </c>
      <c r="K4073">
        <v>4068</v>
      </c>
      <c r="L4073" s="14">
        <v>7.1220125191394698E-5</v>
      </c>
      <c r="M4073" s="14">
        <v>0.19517855807831999</v>
      </c>
    </row>
    <row r="4074" spans="1:13" x14ac:dyDescent="0.55000000000000004">
      <c r="A4074">
        <v>4069</v>
      </c>
      <c r="C4074">
        <f t="shared" si="195"/>
        <v>-0.27785239223008396</v>
      </c>
      <c r="D4074">
        <f t="shared" si="196"/>
        <v>-1.1849403064291994E-4</v>
      </c>
      <c r="E4074" s="2">
        <f t="shared" si="197"/>
        <v>0.11273457533133607</v>
      </c>
      <c r="K4074">
        <v>4069</v>
      </c>
      <c r="L4074" s="14">
        <v>2.3374165791808699E-6</v>
      </c>
      <c r="M4074" s="14">
        <v>5.7907306559595202E-2</v>
      </c>
    </row>
    <row r="4075" spans="1:13" x14ac:dyDescent="0.55000000000000004">
      <c r="A4075">
        <v>4070</v>
      </c>
      <c r="C4075">
        <f t="shared" si="195"/>
        <v>-0.18335256060610283</v>
      </c>
      <c r="D4075">
        <f t="shared" si="196"/>
        <v>-6.4984943870623587E-5</v>
      </c>
      <c r="E4075" s="2">
        <f t="shared" si="197"/>
        <v>8.0076317103942272E-3</v>
      </c>
      <c r="K4075">
        <v>4070</v>
      </c>
      <c r="L4075" s="14">
        <v>-6.7130712515568494E-5</v>
      </c>
      <c r="M4075" s="14">
        <v>-9.3867189117829805E-2</v>
      </c>
    </row>
    <row r="4076" spans="1:13" x14ac:dyDescent="0.55000000000000004">
      <c r="A4076">
        <v>4071</v>
      </c>
      <c r="C4076">
        <f t="shared" si="195"/>
        <v>-4.2835101034425435E-2</v>
      </c>
      <c r="D4076">
        <f t="shared" si="196"/>
        <v>4.833994039846057E-6</v>
      </c>
      <c r="E4076" s="2">
        <f t="shared" si="197"/>
        <v>3.2147401276847502E-2</v>
      </c>
      <c r="K4076">
        <v>4071</v>
      </c>
      <c r="L4076" s="14">
        <v>-1.1978553821208701E-4</v>
      </c>
      <c r="M4076" s="14">
        <v>-0.22213206497092799</v>
      </c>
    </row>
    <row r="4077" spans="1:13" x14ac:dyDescent="0.55000000000000004">
      <c r="A4077">
        <v>4072</v>
      </c>
      <c r="C4077">
        <f t="shared" si="195"/>
        <v>0.1084330660046024</v>
      </c>
      <c r="D4077">
        <f t="shared" si="196"/>
        <v>7.3439701338824092E-5</v>
      </c>
      <c r="E4077" s="2">
        <f t="shared" si="197"/>
        <v>0.16256673471854902</v>
      </c>
      <c r="K4077">
        <v>4072</v>
      </c>
      <c r="L4077" s="14">
        <v>-1.4243933276785801E-4</v>
      </c>
      <c r="M4077" s="14">
        <v>-0.29476258714476999</v>
      </c>
    </row>
    <row r="4078" spans="1:13" x14ac:dyDescent="0.55000000000000004">
      <c r="A4078">
        <v>4073</v>
      </c>
      <c r="C4078">
        <f t="shared" si="195"/>
        <v>0.2324868190627345</v>
      </c>
      <c r="D4078">
        <f t="shared" si="196"/>
        <v>1.236135915873175E-4</v>
      </c>
      <c r="E4078" s="2">
        <f t="shared" si="197"/>
        <v>0.27673366297326618</v>
      </c>
      <c r="K4078">
        <v>4073</v>
      </c>
      <c r="L4078" s="14">
        <v>-1.2941831280245E-4</v>
      </c>
      <c r="M4078" s="14">
        <v>-0.29356799079386797</v>
      </c>
    </row>
    <row r="4079" spans="1:13" x14ac:dyDescent="0.55000000000000004">
      <c r="A4079">
        <v>4074</v>
      </c>
      <c r="C4079">
        <f t="shared" si="195"/>
        <v>0.29819128097150932</v>
      </c>
      <c r="D4079">
        <f t="shared" si="196"/>
        <v>1.4276307591605864E-4</v>
      </c>
      <c r="E4079" s="2">
        <f t="shared" si="197"/>
        <v>0.26732906999071182</v>
      </c>
      <c r="K4079">
        <v>4074</v>
      </c>
      <c r="L4079" s="14">
        <v>-8.3983673542742995E-5</v>
      </c>
      <c r="M4079" s="14">
        <v>-0.21884746998504301</v>
      </c>
    </row>
    <row r="4080" spans="1:13" x14ac:dyDescent="0.55000000000000004">
      <c r="A4080">
        <v>4075</v>
      </c>
      <c r="C4080">
        <f t="shared" si="195"/>
        <v>0.28905601672992903</v>
      </c>
      <c r="D4080">
        <f t="shared" si="196"/>
        <v>1.2608203739674566E-4</v>
      </c>
      <c r="E4080" s="2">
        <f t="shared" si="197"/>
        <v>0.14316480995299771</v>
      </c>
      <c r="K4080">
        <v>4075</v>
      </c>
      <c r="L4080" s="14">
        <v>-1.75148022473691E-5</v>
      </c>
      <c r="M4080" s="14">
        <v>-8.9315242687323396E-2</v>
      </c>
    </row>
    <row r="4081" spans="1:13" x14ac:dyDescent="0.55000000000000004">
      <c r="A4081">
        <v>4076</v>
      </c>
      <c r="C4081">
        <f t="shared" si="195"/>
        <v>0.2073737851081541</v>
      </c>
      <c r="D4081">
        <f t="shared" si="196"/>
        <v>7.7757065090203675E-5</v>
      </c>
      <c r="E4081" s="2">
        <f t="shared" si="197"/>
        <v>2.0963345994761757E-2</v>
      </c>
      <c r="K4081">
        <v>4076</v>
      </c>
      <c r="L4081" s="14">
        <v>5.33407599248032E-5</v>
      </c>
      <c r="M4081" s="14">
        <v>6.2586541212976105E-2</v>
      </c>
    </row>
    <row r="4082" spans="1:13" x14ac:dyDescent="0.55000000000000004">
      <c r="A4082">
        <v>4077</v>
      </c>
      <c r="C4082">
        <f t="shared" si="195"/>
        <v>7.3645104516119678E-2</v>
      </c>
      <c r="D4082">
        <f t="shared" si="196"/>
        <v>9.9167084344204673E-6</v>
      </c>
      <c r="E4082" s="2">
        <f t="shared" si="197"/>
        <v>1.5667036508032719E-2</v>
      </c>
      <c r="K4082">
        <v>4077</v>
      </c>
      <c r="L4082" s="14">
        <v>1.1083679787175701E-4</v>
      </c>
      <c r="M4082" s="14">
        <v>0.198813137607771</v>
      </c>
    </row>
    <row r="4083" spans="1:13" x14ac:dyDescent="0.55000000000000004">
      <c r="A4083">
        <v>4078</v>
      </c>
      <c r="C4083">
        <f t="shared" si="195"/>
        <v>-7.8566944993825105E-2</v>
      </c>
      <c r="D4083">
        <f t="shared" si="196"/>
        <v>-6.0412533010773644E-5</v>
      </c>
      <c r="E4083" s="2">
        <f t="shared" si="197"/>
        <v>0.13235967728718026</v>
      </c>
      <c r="K4083">
        <v>4078</v>
      </c>
      <c r="L4083" s="14">
        <v>1.4057307221015399E-4</v>
      </c>
      <c r="M4083" s="14">
        <v>0.28524575034153599</v>
      </c>
    </row>
    <row r="4084" spans="1:13" x14ac:dyDescent="0.55000000000000004">
      <c r="A4084">
        <v>4079</v>
      </c>
      <c r="C4084">
        <f t="shared" si="195"/>
        <v>-0.21106034736853091</v>
      </c>
      <c r="D4084">
        <f t="shared" si="196"/>
        <v>-1.1557950206481266E-4</v>
      </c>
      <c r="E4084" s="2">
        <f t="shared" si="197"/>
        <v>0.26142476816859239</v>
      </c>
      <c r="K4084">
        <v>4079</v>
      </c>
      <c r="L4084" s="14">
        <v>1.35101948561488E-4</v>
      </c>
      <c r="M4084" s="14">
        <v>0.30023679536609499</v>
      </c>
    </row>
    <row r="4085" spans="1:13" x14ac:dyDescent="0.55000000000000004">
      <c r="A4085">
        <v>4080</v>
      </c>
      <c r="C4085">
        <f t="shared" si="195"/>
        <v>-0.29058205135500625</v>
      </c>
      <c r="D4085">
        <f t="shared" si="196"/>
        <v>-1.4173845232412795E-4</v>
      </c>
      <c r="E4085" s="2">
        <f t="shared" si="197"/>
        <v>0.28155092389802294</v>
      </c>
      <c r="K4085">
        <v>4080</v>
      </c>
      <c r="L4085" s="14">
        <v>9.5793703783956496E-5</v>
      </c>
      <c r="M4085" s="14">
        <v>0.24003167245735699</v>
      </c>
    </row>
    <row r="4086" spans="1:13" x14ac:dyDescent="0.55000000000000004">
      <c r="A4086">
        <v>4081</v>
      </c>
      <c r="C4086">
        <f t="shared" si="195"/>
        <v>-0.29717378543503453</v>
      </c>
      <c r="D4086">
        <f t="shared" si="196"/>
        <v>-1.3232403865961204E-4</v>
      </c>
      <c r="E4086" s="2">
        <f t="shared" si="197"/>
        <v>0.17379136362520931</v>
      </c>
      <c r="K4086">
        <v>4081</v>
      </c>
      <c r="L4086" s="14">
        <v>3.2493331632737102E-5</v>
      </c>
      <c r="M4086" s="14">
        <v>0.11970912813328299</v>
      </c>
    </row>
    <row r="4087" spans="1:13" x14ac:dyDescent="0.55000000000000004">
      <c r="A4087">
        <v>4082</v>
      </c>
      <c r="C4087">
        <f t="shared" si="195"/>
        <v>-0.22918116329871005</v>
      </c>
      <c r="D4087">
        <f t="shared" si="196"/>
        <v>-8.9699080461771831E-5</v>
      </c>
      <c r="E4087" s="2">
        <f t="shared" si="197"/>
        <v>3.9436341148929188E-2</v>
      </c>
      <c r="K4087">
        <v>4082</v>
      </c>
      <c r="L4087" s="14">
        <v>-3.8945196999896302E-5</v>
      </c>
      <c r="M4087" s="14">
        <v>-3.0595309953288699E-2</v>
      </c>
    </row>
    <row r="4088" spans="1:13" x14ac:dyDescent="0.55000000000000004">
      <c r="A4088">
        <v>4083</v>
      </c>
      <c r="C4088">
        <f t="shared" si="195"/>
        <v>-0.1036688999295778</v>
      </c>
      <c r="D4088">
        <f t="shared" si="196"/>
        <v>-2.4561543774235717E-5</v>
      </c>
      <c r="E4088" s="2">
        <f t="shared" si="197"/>
        <v>4.839715380243895E-3</v>
      </c>
      <c r="K4088">
        <v>4083</v>
      </c>
      <c r="L4088" s="14">
        <v>-1.00629659445443E-4</v>
      </c>
      <c r="M4088" s="14">
        <v>-0.17323696286253501</v>
      </c>
    </row>
    <row r="4089" spans="1:13" x14ac:dyDescent="0.55000000000000004">
      <c r="A4089">
        <v>4084</v>
      </c>
      <c r="C4089">
        <f t="shared" si="195"/>
        <v>4.786207215484873E-2</v>
      </c>
      <c r="D4089">
        <f t="shared" si="196"/>
        <v>4.674042268436869E-5</v>
      </c>
      <c r="E4089" s="2">
        <f t="shared" si="197"/>
        <v>0.10262567036887486</v>
      </c>
      <c r="K4089">
        <v>4084</v>
      </c>
      <c r="L4089" s="14">
        <v>-1.37110799421793E-4</v>
      </c>
      <c r="M4089" s="14">
        <v>-0.27249034373876502</v>
      </c>
    </row>
    <row r="4090" spans="1:13" x14ac:dyDescent="0.55000000000000004">
      <c r="A4090">
        <v>4085</v>
      </c>
      <c r="C4090">
        <f t="shared" si="195"/>
        <v>0.18738067298084246</v>
      </c>
      <c r="D4090">
        <f t="shared" si="196"/>
        <v>1.0631152825913586E-4</v>
      </c>
      <c r="E4090" s="2">
        <f t="shared" si="197"/>
        <v>0.24096072059441295</v>
      </c>
      <c r="K4090">
        <v>4085</v>
      </c>
      <c r="L4090" s="14">
        <v>-1.3925168910930701E-4</v>
      </c>
      <c r="M4090" s="14">
        <v>-0.30349682761825097</v>
      </c>
    </row>
    <row r="4091" spans="1:13" x14ac:dyDescent="0.55000000000000004">
      <c r="A4091">
        <v>4086</v>
      </c>
      <c r="C4091">
        <f t="shared" si="195"/>
        <v>0.27987067455898623</v>
      </c>
      <c r="D4091">
        <f t="shared" si="196"/>
        <v>1.3920068110984389E-4</v>
      </c>
      <c r="E4091" s="2">
        <f t="shared" si="197"/>
        <v>0.28983291391076377</v>
      </c>
      <c r="K4091">
        <v>4086</v>
      </c>
      <c r="L4091" s="14">
        <v>-1.0651612940463099E-4</v>
      </c>
      <c r="M4091" s="14">
        <v>-0.25849064826311602</v>
      </c>
    </row>
    <row r="4092" spans="1:13" x14ac:dyDescent="0.55000000000000004">
      <c r="A4092">
        <v>4087</v>
      </c>
      <c r="C4092">
        <f t="shared" si="195"/>
        <v>0.30211903603031559</v>
      </c>
      <c r="D4092">
        <f t="shared" si="196"/>
        <v>1.3715339712022664E-4</v>
      </c>
      <c r="E4092" s="2">
        <f t="shared" si="197"/>
        <v>0.20327737129748544</v>
      </c>
      <c r="K4092">
        <v>4087</v>
      </c>
      <c r="L4092" s="14">
        <v>-4.7102944312471199E-5</v>
      </c>
      <c r="M4092" s="14">
        <v>-0.14874388249091899</v>
      </c>
    </row>
    <row r="4093" spans="1:13" x14ac:dyDescent="0.55000000000000004">
      <c r="A4093">
        <v>4088</v>
      </c>
      <c r="C4093">
        <f t="shared" si="195"/>
        <v>0.24854188762203711</v>
      </c>
      <c r="D4093">
        <f t="shared" si="196"/>
        <v>1.0068350141766201E-4</v>
      </c>
      <c r="E4093" s="2">
        <f t="shared" si="197"/>
        <v>6.2642669440909307E-2</v>
      </c>
      <c r="K4093">
        <v>4088</v>
      </c>
      <c r="L4093" s="14">
        <v>2.4107465388199899E-5</v>
      </c>
      <c r="M4093" s="14">
        <v>-1.74328860881625E-3</v>
      </c>
    </row>
    <row r="4094" spans="1:13" x14ac:dyDescent="0.55000000000000004">
      <c r="A4094">
        <v>4089</v>
      </c>
      <c r="C4094">
        <f t="shared" si="195"/>
        <v>0.13258596426993438</v>
      </c>
      <c r="D4094">
        <f t="shared" si="196"/>
        <v>3.8944169100085773E-5</v>
      </c>
      <c r="E4094" s="2">
        <f t="shared" si="197"/>
        <v>1.7181857472712609E-4</v>
      </c>
      <c r="K4094">
        <v>4089</v>
      </c>
      <c r="L4094" s="14">
        <v>8.92800108305386E-5</v>
      </c>
      <c r="M4094" s="14">
        <v>0.145693922719942</v>
      </c>
    </row>
    <row r="4095" spans="1:13" x14ac:dyDescent="0.55000000000000004">
      <c r="A4095">
        <v>4090</v>
      </c>
      <c r="C4095">
        <f t="shared" si="195"/>
        <v>-1.6646241424809728E-2</v>
      </c>
      <c r="D4095">
        <f t="shared" si="196"/>
        <v>-3.2569328784396077E-5</v>
      </c>
      <c r="E4095" s="2">
        <f t="shared" si="197"/>
        <v>7.4686018690279313E-2</v>
      </c>
      <c r="K4095">
        <v>4090</v>
      </c>
      <c r="L4095" s="14">
        <v>1.3209182370739101E-4</v>
      </c>
      <c r="M4095" s="14">
        <v>0.25664118728401197</v>
      </c>
    </row>
    <row r="4096" spans="1:13" x14ac:dyDescent="0.55000000000000004">
      <c r="A4096">
        <v>4091</v>
      </c>
      <c r="C4096">
        <f t="shared" si="195"/>
        <v>-0.16170059139685589</v>
      </c>
      <c r="D4096">
        <f t="shared" si="196"/>
        <v>-9.59086116509748E-5</v>
      </c>
      <c r="E4096" s="2">
        <f t="shared" si="197"/>
        <v>0.21623584933317475</v>
      </c>
      <c r="K4096">
        <v>4091</v>
      </c>
      <c r="L4096" s="14">
        <v>1.4182041989854399E-4</v>
      </c>
      <c r="M4096" s="14">
        <v>0.30331107440645999</v>
      </c>
    </row>
    <row r="4097" spans="1:13" x14ac:dyDescent="0.55000000000000004">
      <c r="A4097">
        <v>4092</v>
      </c>
      <c r="C4097">
        <f t="shared" si="195"/>
        <v>-0.26617150130525602</v>
      </c>
      <c r="D4097">
        <f t="shared" si="196"/>
        <v>-1.3517685458595577E-4</v>
      </c>
      <c r="E4097" s="2">
        <f t="shared" si="197"/>
        <v>0.29180126317139388</v>
      </c>
      <c r="K4097">
        <v>4092</v>
      </c>
      <c r="L4097" s="14">
        <v>1.16029212136095E-4</v>
      </c>
      <c r="M4097" s="14">
        <v>0.27401482133850902</v>
      </c>
    </row>
    <row r="4098" spans="1:13" x14ac:dyDescent="0.55000000000000004">
      <c r="A4098">
        <v>4093</v>
      </c>
      <c r="C4098">
        <f t="shared" si="195"/>
        <v>-0.30383897483799827</v>
      </c>
      <c r="D4098">
        <f t="shared" si="196"/>
        <v>-1.4051855632265001E-4</v>
      </c>
      <c r="E4098" s="2">
        <f t="shared" si="197"/>
        <v>0.23033168305518531</v>
      </c>
      <c r="K4098">
        <v>4093</v>
      </c>
      <c r="L4098" s="14">
        <v>6.1177768401185305E-5</v>
      </c>
      <c r="M4098" s="14">
        <v>0.17608985640178601</v>
      </c>
    </row>
    <row r="4099" spans="1:13" x14ac:dyDescent="0.55000000000000004">
      <c r="A4099">
        <v>4094</v>
      </c>
      <c r="C4099">
        <f t="shared" si="195"/>
        <v>-0.26524927010383798</v>
      </c>
      <c r="D4099">
        <f t="shared" si="196"/>
        <v>-1.1059306231851653E-4</v>
      </c>
      <c r="E4099" s="2">
        <f t="shared" si="197"/>
        <v>8.9587293009191382E-2</v>
      </c>
      <c r="K4099">
        <v>4094</v>
      </c>
      <c r="L4099" s="14">
        <v>-8.9960269491235797E-6</v>
      </c>
      <c r="M4099" s="14">
        <v>3.4062094547074297E-2</v>
      </c>
    </row>
    <row r="4100" spans="1:13" x14ac:dyDescent="0.55000000000000004">
      <c r="A4100">
        <v>4095</v>
      </c>
      <c r="C4100">
        <f t="shared" si="195"/>
        <v>-0.16008758958649172</v>
      </c>
      <c r="D4100">
        <f t="shared" si="196"/>
        <v>-5.2911040790192969E-5</v>
      </c>
      <c r="E4100" s="2">
        <f t="shared" si="197"/>
        <v>1.9001630226765916E-3</v>
      </c>
      <c r="K4100">
        <v>4095</v>
      </c>
      <c r="L4100" s="14">
        <v>-7.6916711542724704E-5</v>
      </c>
      <c r="M4100" s="14">
        <v>-0.116496730192846</v>
      </c>
    </row>
    <row r="4101" spans="1:13" x14ac:dyDescent="0.55000000000000004">
      <c r="A4101">
        <v>4096</v>
      </c>
      <c r="C4101">
        <f t="shared" si="195"/>
        <v>-1.4747298460508255E-2</v>
      </c>
      <c r="D4101">
        <f t="shared" si="196"/>
        <v>1.805053670087722E-5</v>
      </c>
      <c r="E4101" s="2">
        <f t="shared" si="197"/>
        <v>4.9787410897250535E-2</v>
      </c>
      <c r="K4101">
        <v>4096</v>
      </c>
      <c r="L4101" s="14">
        <v>-1.25573128573813E-4</v>
      </c>
      <c r="M4101" s="14">
        <v>-0.237878226162722</v>
      </c>
    </row>
    <row r="4102" spans="1:13" x14ac:dyDescent="0.55000000000000004">
      <c r="A4102">
        <v>4097</v>
      </c>
      <c r="C4102">
        <f t="shared" ref="C4102:C4165" si="198">$D$1*COS($B$2*(A4102-$L$2)+$B$1)</f>
        <v>0.13429425373067533</v>
      </c>
      <c r="D4102">
        <f t="shared" ref="D4102:D4165" si="199">$D$2*COS($B$2*(A4102-$L$3)+$B$3)</f>
        <v>8.4481809955152311E-5</v>
      </c>
      <c r="E4102" s="2">
        <f t="shared" ref="E4102:E4165" si="200">(M4102-C4102)^2</f>
        <v>0.18833508041937497</v>
      </c>
      <c r="K4102">
        <v>4097</v>
      </c>
      <c r="L4102" s="14">
        <v>-1.4277897655445599E-4</v>
      </c>
      <c r="M4102" s="14">
        <v>-0.29968164470076403</v>
      </c>
    </row>
    <row r="4103" spans="1:13" x14ac:dyDescent="0.55000000000000004">
      <c r="A4103">
        <v>4098</v>
      </c>
      <c r="C4103">
        <f t="shared" si="198"/>
        <v>0.24963077893246768</v>
      </c>
      <c r="D4103">
        <f t="shared" si="199"/>
        <v>1.2970992964551236E-4</v>
      </c>
      <c r="E4103" s="2">
        <f t="shared" si="200"/>
        <v>0.28735894610543627</v>
      </c>
      <c r="K4103">
        <v>4098</v>
      </c>
      <c r="L4103" s="14">
        <v>-1.24224944120569E-4</v>
      </c>
      <c r="M4103" s="14">
        <v>-0.28642793623354501</v>
      </c>
    </row>
    <row r="4104" spans="1:13" x14ac:dyDescent="0.55000000000000004">
      <c r="A4104">
        <v>4099</v>
      </c>
      <c r="C4104">
        <f t="shared" si="198"/>
        <v>0.30231524042351932</v>
      </c>
      <c r="D4104">
        <f t="shared" si="199"/>
        <v>1.423835910640703E-4</v>
      </c>
      <c r="E4104" s="2">
        <f t="shared" si="200"/>
        <v>0.25376589080370821</v>
      </c>
      <c r="K4104">
        <v>4099</v>
      </c>
      <c r="L4104" s="14">
        <v>-7.4558003796080502E-5</v>
      </c>
      <c r="M4104" s="14">
        <v>-0.20143657426671899</v>
      </c>
    </row>
    <row r="4105" spans="1:13" x14ac:dyDescent="0.55000000000000004">
      <c r="A4105">
        <v>4100</v>
      </c>
      <c r="C4105">
        <f t="shared" si="198"/>
        <v>0.27912494886792955</v>
      </c>
      <c r="D4105">
        <f t="shared" si="199"/>
        <v>1.1932197233351716E-4</v>
      </c>
      <c r="E4105" s="2">
        <f t="shared" si="200"/>
        <v>0.11910720803938427</v>
      </c>
      <c r="K4105">
        <v>4100</v>
      </c>
      <c r="L4105" s="14">
        <v>-6.2175488965868097E-6</v>
      </c>
      <c r="M4105" s="14">
        <v>-6.5994172653008901E-2</v>
      </c>
    </row>
    <row r="4106" spans="1:13" x14ac:dyDescent="0.55000000000000004">
      <c r="A4106">
        <v>4101</v>
      </c>
      <c r="C4106">
        <f t="shared" si="198"/>
        <v>0.18588017863533862</v>
      </c>
      <c r="D4106">
        <f t="shared" si="199"/>
        <v>6.6313053655788417E-5</v>
      </c>
      <c r="E4106" s="2">
        <f t="shared" si="200"/>
        <v>9.9806692980543461E-3</v>
      </c>
      <c r="K4106">
        <v>4101</v>
      </c>
      <c r="L4106" s="14">
        <v>6.3680129694930102E-5</v>
      </c>
      <c r="M4106" s="14">
        <v>8.5976878899772596E-2</v>
      </c>
    </row>
    <row r="4107" spans="1:13" x14ac:dyDescent="0.55000000000000004">
      <c r="A4107">
        <v>4102</v>
      </c>
      <c r="C4107">
        <f t="shared" si="198"/>
        <v>4.5983401607695193E-2</v>
      </c>
      <c r="D4107">
        <f t="shared" si="199"/>
        <v>-3.3390437218478417E-6</v>
      </c>
      <c r="E4107" s="2">
        <f t="shared" si="200"/>
        <v>2.9046755130555334E-2</v>
      </c>
      <c r="K4107">
        <v>4102</v>
      </c>
      <c r="L4107" s="14">
        <v>1.17628724761507E-4</v>
      </c>
      <c r="M4107" s="14">
        <v>0.216414487770271</v>
      </c>
    </row>
    <row r="4108" spans="1:13" x14ac:dyDescent="0.55000000000000004">
      <c r="A4108">
        <v>4103</v>
      </c>
      <c r="C4108">
        <f t="shared" si="198"/>
        <v>-0.10545423997027864</v>
      </c>
      <c r="D4108">
        <f t="shared" si="199"/>
        <v>-7.2153111506757561E-5</v>
      </c>
      <c r="E4108" s="2">
        <f t="shared" si="200"/>
        <v>0.15848678335933913</v>
      </c>
      <c r="K4108">
        <v>4103</v>
      </c>
      <c r="L4108" s="14">
        <v>1.4211647599593301E-4</v>
      </c>
      <c r="M4108" s="14">
        <v>0.29264974564069102</v>
      </c>
    </row>
    <row r="4109" spans="1:13" x14ac:dyDescent="0.55000000000000004">
      <c r="A4109">
        <v>4104</v>
      </c>
      <c r="C4109">
        <f t="shared" si="198"/>
        <v>-0.23042509011328349</v>
      </c>
      <c r="D4109">
        <f t="shared" si="199"/>
        <v>-1.2285826916986006E-4</v>
      </c>
      <c r="E4109" s="2">
        <f t="shared" si="200"/>
        <v>0.27669088532846509</v>
      </c>
      <c r="K4109">
        <v>4104</v>
      </c>
      <c r="L4109" s="14">
        <v>1.3101027419056699E-4</v>
      </c>
      <c r="M4109" s="14">
        <v>0.29558905924818102</v>
      </c>
    </row>
    <row r="4110" spans="1:13" x14ac:dyDescent="0.55000000000000004">
      <c r="A4110">
        <v>4105</v>
      </c>
      <c r="C4110">
        <f t="shared" si="198"/>
        <v>-0.29756409961545327</v>
      </c>
      <c r="D4110">
        <f t="shared" si="199"/>
        <v>-1.4272859091906434E-4</v>
      </c>
      <c r="E4110" s="2">
        <f t="shared" si="200"/>
        <v>0.27254701831497868</v>
      </c>
      <c r="K4110">
        <v>4105</v>
      </c>
      <c r="L4110" s="14">
        <v>8.70917364854363E-5</v>
      </c>
      <c r="M4110" s="14">
        <v>0.22449625926556599</v>
      </c>
    </row>
    <row r="4111" spans="1:13" x14ac:dyDescent="0.55000000000000004">
      <c r="A4111">
        <v>4106</v>
      </c>
      <c r="C4111">
        <f t="shared" si="198"/>
        <v>-0.290020792267704</v>
      </c>
      <c r="D4111">
        <f t="shared" si="199"/>
        <v>-1.2677704482757401E-4</v>
      </c>
      <c r="E4111" s="2">
        <f t="shared" si="200"/>
        <v>0.14992211366905395</v>
      </c>
      <c r="K4111">
        <v>4106</v>
      </c>
      <c r="L4111" s="14">
        <v>2.13605330996188E-5</v>
      </c>
      <c r="M4111" s="14">
        <v>9.7176978476206599E-2</v>
      </c>
    </row>
    <row r="4112" spans="1:13" x14ac:dyDescent="0.55000000000000004">
      <c r="A4112">
        <v>4107</v>
      </c>
      <c r="C4112">
        <f t="shared" si="198"/>
        <v>-0.20968837921561745</v>
      </c>
      <c r="D4112">
        <f t="shared" si="199"/>
        <v>-7.9007132733305031E-5</v>
      </c>
      <c r="E4112" s="2">
        <f t="shared" si="200"/>
        <v>2.4089367994443164E-2</v>
      </c>
      <c r="K4112">
        <v>4107</v>
      </c>
      <c r="L4112" s="14">
        <v>-4.9720548312125397E-5</v>
      </c>
      <c r="M4112" s="14">
        <v>-5.4480879414727797E-2</v>
      </c>
    </row>
    <row r="4113" spans="1:13" x14ac:dyDescent="0.55000000000000004">
      <c r="A4113">
        <v>4108</v>
      </c>
      <c r="C4113">
        <f t="shared" si="198"/>
        <v>-7.6728602860092907E-2</v>
      </c>
      <c r="D4113">
        <f t="shared" si="199"/>
        <v>-1.1408095660721304E-5</v>
      </c>
      <c r="E4113" s="2">
        <f t="shared" si="200"/>
        <v>1.3401549168043784E-2</v>
      </c>
      <c r="K4113">
        <v>4108</v>
      </c>
      <c r="L4113" s="14">
        <v>-1.08348809955209E-4</v>
      </c>
      <c r="M4113" s="14">
        <v>-0.192493663081404</v>
      </c>
    </row>
    <row r="4114" spans="1:13" x14ac:dyDescent="0.55000000000000004">
      <c r="A4114">
        <v>4109</v>
      </c>
      <c r="C4114">
        <f t="shared" si="198"/>
        <v>7.5488435502691173E-2</v>
      </c>
      <c r="D4114">
        <f t="shared" si="199"/>
        <v>5.9054132959126382E-5</v>
      </c>
      <c r="E4114" s="2">
        <f t="shared" si="200"/>
        <v>0.12800914034188007</v>
      </c>
      <c r="K4114">
        <v>4109</v>
      </c>
      <c r="L4114" s="14">
        <v>-1.3984043999779101E-4</v>
      </c>
      <c r="M4114" s="14">
        <v>-0.28229521468535201</v>
      </c>
    </row>
    <row r="4115" spans="1:13" x14ac:dyDescent="0.55000000000000004">
      <c r="A4115">
        <v>4110</v>
      </c>
      <c r="C4115">
        <f t="shared" si="198"/>
        <v>0.20875946772426976</v>
      </c>
      <c r="D4115">
        <f t="shared" si="199"/>
        <v>1.1469501896859121E-4</v>
      </c>
      <c r="E4115" s="2">
        <f t="shared" si="200"/>
        <v>0.26025674279569</v>
      </c>
      <c r="K4115">
        <v>4110</v>
      </c>
      <c r="L4115" s="14">
        <v>-1.3630816433581801E-4</v>
      </c>
      <c r="M4115" s="14">
        <v>-0.30139417853898098</v>
      </c>
    </row>
    <row r="4116" spans="1:13" x14ac:dyDescent="0.55000000000000004">
      <c r="A4116">
        <v>4111</v>
      </c>
      <c r="C4116">
        <f t="shared" si="198"/>
        <v>0.28963627384682905</v>
      </c>
      <c r="D4116">
        <f t="shared" si="199"/>
        <v>1.4154987279598176E-4</v>
      </c>
      <c r="E4116" s="2">
        <f t="shared" si="200"/>
        <v>0.28584353790809031</v>
      </c>
      <c r="K4116">
        <v>4111</v>
      </c>
      <c r="L4116" s="14">
        <v>-9.8636663321477493E-5</v>
      </c>
      <c r="M4116" s="14">
        <v>-0.24500710066377901</v>
      </c>
    </row>
    <row r="4117" spans="1:13" x14ac:dyDescent="0.55000000000000004">
      <c r="A4117">
        <v>4112</v>
      </c>
      <c r="C4117">
        <f t="shared" si="198"/>
        <v>0.2978204802836919</v>
      </c>
      <c r="D4117">
        <f t="shared" si="199"/>
        <v>1.3287869218678354E-4</v>
      </c>
      <c r="E4117" s="2">
        <f t="shared" si="200"/>
        <v>0.18069041749976103</v>
      </c>
      <c r="K4117">
        <v>4112</v>
      </c>
      <c r="L4117" s="14">
        <v>-3.6260998080837401E-5</v>
      </c>
      <c r="M4117" s="14">
        <v>-0.12725647451362601</v>
      </c>
    </row>
    <row r="4118" spans="1:13" x14ac:dyDescent="0.55000000000000004">
      <c r="A4118">
        <v>4113</v>
      </c>
      <c r="C4118">
        <f t="shared" si="198"/>
        <v>0.23125802372698348</v>
      </c>
      <c r="D4118">
        <f t="shared" si="199"/>
        <v>9.0857760699301375E-5</v>
      </c>
      <c r="E4118" s="2">
        <f t="shared" si="200"/>
        <v>4.3635741746778006E-2</v>
      </c>
      <c r="K4118">
        <v>4113</v>
      </c>
      <c r="L4118" s="14">
        <v>3.5196459076049398E-5</v>
      </c>
      <c r="M4118" s="14">
        <v>2.2366325120317901E-2</v>
      </c>
    </row>
    <row r="4119" spans="1:13" x14ac:dyDescent="0.55000000000000004">
      <c r="A4119">
        <v>4114</v>
      </c>
      <c r="C4119">
        <f t="shared" si="198"/>
        <v>0.10665467774924559</v>
      </c>
      <c r="D4119">
        <f t="shared" si="199"/>
        <v>2.6033446406956779E-5</v>
      </c>
      <c r="E4119" s="2">
        <f t="shared" si="200"/>
        <v>3.5679909249008417E-3</v>
      </c>
      <c r="K4119">
        <v>4114</v>
      </c>
      <c r="L4119" s="14">
        <v>9.7838744714359306E-5</v>
      </c>
      <c r="M4119" s="14">
        <v>0.166387339877271</v>
      </c>
    </row>
    <row r="4120" spans="1:13" x14ac:dyDescent="0.55000000000000004">
      <c r="A4120">
        <v>4115</v>
      </c>
      <c r="C4120">
        <f t="shared" si="198"/>
        <v>-4.4716744242754208E-2</v>
      </c>
      <c r="D4120">
        <f t="shared" si="199"/>
        <v>-4.5324714192824694E-5</v>
      </c>
      <c r="E4120" s="2">
        <f t="shared" si="200"/>
        <v>9.8252380367513978E-2</v>
      </c>
      <c r="K4120">
        <v>4115</v>
      </c>
      <c r="L4120" s="14">
        <v>1.3597670979144901E-4</v>
      </c>
      <c r="M4120" s="14">
        <v>0.26873561316984201</v>
      </c>
    </row>
    <row r="4121" spans="1:13" x14ac:dyDescent="0.55000000000000004">
      <c r="A4121">
        <v>4116</v>
      </c>
      <c r="C4121">
        <f t="shared" si="198"/>
        <v>-0.18486520598400494</v>
      </c>
      <c r="D4121">
        <f t="shared" si="199"/>
        <v>-1.0530732689937918E-4</v>
      </c>
      <c r="E4121" s="2">
        <f t="shared" si="200"/>
        <v>0.23877158175220972</v>
      </c>
      <c r="K4121">
        <v>4116</v>
      </c>
      <c r="L4121" s="14">
        <v>1.40058464363005E-4</v>
      </c>
      <c r="M4121" s="14">
        <v>0.30377738502931401</v>
      </c>
    </row>
    <row r="4122" spans="1:13" x14ac:dyDescent="0.55000000000000004">
      <c r="A4122">
        <v>4117</v>
      </c>
      <c r="C4122">
        <f t="shared" si="198"/>
        <v>-0.27861639767175339</v>
      </c>
      <c r="D4122">
        <f t="shared" si="199"/>
        <v>-1.3886002025627765E-4</v>
      </c>
      <c r="E4122" s="2">
        <f t="shared" si="200"/>
        <v>0.2930626634920509</v>
      </c>
      <c r="K4122">
        <v>4117</v>
      </c>
      <c r="L4122" s="14">
        <v>1.09061707675211E-4</v>
      </c>
      <c r="M4122" s="14">
        <v>0.26273622631011201</v>
      </c>
    </row>
    <row r="4123" spans="1:13" x14ac:dyDescent="0.55000000000000004">
      <c r="A4123">
        <v>4118</v>
      </c>
      <c r="C4123">
        <f t="shared" si="198"/>
        <v>-0.30244074631333789</v>
      </c>
      <c r="D4123">
        <f t="shared" si="199"/>
        <v>-1.37561775466543E-4</v>
      </c>
      <c r="E4123" s="2">
        <f t="shared" si="200"/>
        <v>0.21006812700797878</v>
      </c>
      <c r="K4123">
        <v>4118</v>
      </c>
      <c r="L4123" s="14">
        <v>5.0749769730446203E-5</v>
      </c>
      <c r="M4123" s="14">
        <v>0.155891149814325</v>
      </c>
    </row>
    <row r="4124" spans="1:13" x14ac:dyDescent="0.55000000000000004">
      <c r="A4124">
        <v>4119</v>
      </c>
      <c r="C4124">
        <f t="shared" si="198"/>
        <v>-0.25035884257539076</v>
      </c>
      <c r="D4124">
        <f t="shared" si="199"/>
        <v>-1.0173842460686808E-4</v>
      </c>
      <c r="E4124" s="2">
        <f t="shared" si="200"/>
        <v>6.7787855707581113E-2</v>
      </c>
      <c r="K4124">
        <v>4119</v>
      </c>
      <c r="L4124" s="14">
        <v>-2.02727628720246E-5</v>
      </c>
      <c r="M4124" s="14">
        <v>1.0002167769056E-2</v>
      </c>
    </row>
    <row r="4125" spans="1:13" x14ac:dyDescent="0.55000000000000004">
      <c r="A4125">
        <v>4120</v>
      </c>
      <c r="C4125">
        <f t="shared" si="198"/>
        <v>-0.13544214649868902</v>
      </c>
      <c r="D4125">
        <f t="shared" si="199"/>
        <v>-4.0380873647704361E-5</v>
      </c>
      <c r="E4125" s="2">
        <f t="shared" si="200"/>
        <v>8.7011592425902329E-6</v>
      </c>
      <c r="K4125">
        <v>4120</v>
      </c>
      <c r="L4125" s="14">
        <v>-8.6217856250106305E-5</v>
      </c>
      <c r="M4125" s="14">
        <v>-0.13839191924291699</v>
      </c>
    </row>
    <row r="4126" spans="1:13" x14ac:dyDescent="0.55000000000000004">
      <c r="A4126">
        <v>4121</v>
      </c>
      <c r="C4126">
        <f t="shared" si="198"/>
        <v>1.3467673456507923E-2</v>
      </c>
      <c r="D4126">
        <f t="shared" si="199"/>
        <v>3.1111425436480479E-5</v>
      </c>
      <c r="E4126" s="2">
        <f t="shared" si="200"/>
        <v>7.0539410591709623E-2</v>
      </c>
      <c r="K4126">
        <v>4121</v>
      </c>
      <c r="L4126" s="14">
        <v>-1.30569152673599E-4</v>
      </c>
      <c r="M4126" s="14">
        <v>-0.25212489155936302</v>
      </c>
    </row>
    <row r="4127" spans="1:13" x14ac:dyDescent="0.55000000000000004">
      <c r="A4127">
        <v>4122</v>
      </c>
      <c r="C4127">
        <f t="shared" si="198"/>
        <v>0.15899739125015386</v>
      </c>
      <c r="D4127">
        <f t="shared" si="199"/>
        <v>9.4795412512924701E-5</v>
      </c>
      <c r="E4127" s="2">
        <f t="shared" si="200"/>
        <v>0.21317521173029197</v>
      </c>
      <c r="K4127">
        <v>4122</v>
      </c>
      <c r="L4127" s="14">
        <v>-1.4221859481777099E-4</v>
      </c>
      <c r="M4127" s="14">
        <v>-0.30271162071549101</v>
      </c>
    </row>
    <row r="4128" spans="1:13" x14ac:dyDescent="0.55000000000000004">
      <c r="A4128">
        <v>4123</v>
      </c>
      <c r="C4128">
        <f t="shared" si="198"/>
        <v>0.26462211523801765</v>
      </c>
      <c r="D4128">
        <f t="shared" si="199"/>
        <v>1.3468774917703541E-4</v>
      </c>
      <c r="E4128" s="2">
        <f t="shared" si="200"/>
        <v>0.29387724751960143</v>
      </c>
      <c r="K4128">
        <v>4123</v>
      </c>
      <c r="L4128" s="14">
        <v>-1.18248507629722E-4</v>
      </c>
      <c r="M4128" s="14">
        <v>-0.27748234657686299</v>
      </c>
    </row>
    <row r="4129" spans="1:13" x14ac:dyDescent="0.55000000000000004">
      <c r="A4129">
        <v>4124</v>
      </c>
      <c r="C4129">
        <f t="shared" si="198"/>
        <v>0.30383226609464559</v>
      </c>
      <c r="D4129">
        <f t="shared" si="199"/>
        <v>1.4077629979098163E-4</v>
      </c>
      <c r="E4129" s="2">
        <f t="shared" si="200"/>
        <v>0.2367680408166494</v>
      </c>
      <c r="K4129">
        <v>4124</v>
      </c>
      <c r="L4129" s="14">
        <v>-6.4662348145324403E-5</v>
      </c>
      <c r="M4129" s="14">
        <v>-0.18275589736255299</v>
      </c>
    </row>
    <row r="4130" spans="1:13" x14ac:dyDescent="0.55000000000000004">
      <c r="A4130">
        <v>4125</v>
      </c>
      <c r="C4130">
        <f t="shared" si="198"/>
        <v>0.26678692243754337</v>
      </c>
      <c r="D4130">
        <f t="shared" si="199"/>
        <v>1.1153296648635015E-4</v>
      </c>
      <c r="E4130" s="2">
        <f t="shared" si="200"/>
        <v>9.5508207754011226E-2</v>
      </c>
      <c r="K4130">
        <v>4125</v>
      </c>
      <c r="L4130" s="14">
        <v>5.11889756815556E-6</v>
      </c>
      <c r="M4130" s="14">
        <v>-4.2257099918513903E-2</v>
      </c>
    </row>
    <row r="4131" spans="1:13" x14ac:dyDescent="0.55000000000000004">
      <c r="A4131">
        <v>4126</v>
      </c>
      <c r="C4131">
        <f t="shared" si="198"/>
        <v>0.16278368467262239</v>
      </c>
      <c r="D4131">
        <f t="shared" si="199"/>
        <v>5.4297209523006189E-5</v>
      </c>
      <c r="E4131" s="2">
        <f t="shared" si="200"/>
        <v>2.9115126351819021E-3</v>
      </c>
      <c r="K4131">
        <v>4126</v>
      </c>
      <c r="L4131" s="14">
        <v>7.3618083630355895E-5</v>
      </c>
      <c r="M4131" s="14">
        <v>0.108825250344133</v>
      </c>
    </row>
    <row r="4132" spans="1:13" x14ac:dyDescent="0.55000000000000004">
      <c r="A4132">
        <v>4127</v>
      </c>
      <c r="C4132">
        <f t="shared" si="198"/>
        <v>1.7925173261641048E-2</v>
      </c>
      <c r="D4132">
        <f t="shared" si="199"/>
        <v>-1.6566002536893466E-5</v>
      </c>
      <c r="E4132" s="2">
        <f t="shared" si="200"/>
        <v>4.6107456185847107E-2</v>
      </c>
      <c r="K4132">
        <v>4127</v>
      </c>
      <c r="L4132" s="14">
        <v>1.23679163953898E-4</v>
      </c>
      <c r="M4132" s="14">
        <v>0.232651641555252</v>
      </c>
    </row>
    <row r="4133" spans="1:13" x14ac:dyDescent="0.55000000000000004">
      <c r="A4133">
        <v>4128</v>
      </c>
      <c r="C4133">
        <f t="shared" si="198"/>
        <v>-0.13143217880533878</v>
      </c>
      <c r="D4133">
        <f t="shared" si="199"/>
        <v>-8.3271497143660571E-5</v>
      </c>
      <c r="E4133" s="2">
        <f t="shared" si="200"/>
        <v>0.18459153038603399</v>
      </c>
      <c r="K4133">
        <v>4128</v>
      </c>
      <c r="L4133" s="14">
        <v>1.42764030415356E-4</v>
      </c>
      <c r="M4133" s="14">
        <v>0.29820898587285399</v>
      </c>
    </row>
    <row r="4134" spans="1:13" x14ac:dyDescent="0.55000000000000004">
      <c r="A4134">
        <v>4129</v>
      </c>
      <c r="C4134">
        <f t="shared" si="198"/>
        <v>-0.24780282436141515</v>
      </c>
      <c r="D4134">
        <f t="shared" si="199"/>
        <v>-1.290776011908173E-4</v>
      </c>
      <c r="E4134" s="2">
        <f t="shared" si="200"/>
        <v>0.28824106222148643</v>
      </c>
      <c r="K4134">
        <v>4129</v>
      </c>
      <c r="L4134" s="14">
        <v>1.2609275981554101E-4</v>
      </c>
      <c r="M4134" s="14">
        <v>0.28907803972435803</v>
      </c>
    </row>
    <row r="4135" spans="1:13" x14ac:dyDescent="0.55000000000000004">
      <c r="A4135">
        <v>4130</v>
      </c>
      <c r="C4135">
        <f t="shared" si="198"/>
        <v>-0.30198018427386991</v>
      </c>
      <c r="D4135">
        <f t="shared" si="199"/>
        <v>-1.4248794807988051E-4</v>
      </c>
      <c r="E4135" s="2">
        <f t="shared" si="200"/>
        <v>0.2596166320613929</v>
      </c>
      <c r="K4135">
        <v>4130</v>
      </c>
      <c r="L4135" s="14">
        <v>7.7840775297230902E-5</v>
      </c>
      <c r="M4135" s="14">
        <v>0.207545705216932</v>
      </c>
    </row>
    <row r="4136" spans="1:13" x14ac:dyDescent="0.55000000000000004">
      <c r="A4136">
        <v>4131</v>
      </c>
      <c r="C4136">
        <f t="shared" si="198"/>
        <v>-0.28036688317082198</v>
      </c>
      <c r="D4136">
        <f t="shared" si="199"/>
        <v>-1.2013682340853563E-4</v>
      </c>
      <c r="E4136" s="2">
        <f t="shared" si="200"/>
        <v>0.1255987536142984</v>
      </c>
      <c r="K4136">
        <v>4131</v>
      </c>
      <c r="L4136" s="14">
        <v>1.0093085716616899E-5</v>
      </c>
      <c r="M4136" s="14">
        <v>7.40322613178441E-2</v>
      </c>
    </row>
    <row r="4137" spans="1:13" x14ac:dyDescent="0.55000000000000004">
      <c r="A4137">
        <v>4132</v>
      </c>
      <c r="C4137">
        <f t="shared" si="198"/>
        <v>-0.18838740405863066</v>
      </c>
      <c r="D4137">
        <f t="shared" si="199"/>
        <v>-6.7633888345878257E-5</v>
      </c>
      <c r="E4137" s="2">
        <f t="shared" si="200"/>
        <v>1.2180296895365433E-2</v>
      </c>
      <c r="K4137">
        <v>4132</v>
      </c>
      <c r="L4137" s="14">
        <v>-6.0182479794681803E-5</v>
      </c>
      <c r="M4137" s="14">
        <v>-7.8023021691104893E-2</v>
      </c>
    </row>
    <row r="4138" spans="1:13" x14ac:dyDescent="0.55000000000000004">
      <c r="A4138">
        <v>4133</v>
      </c>
      <c r="C4138">
        <f t="shared" si="198"/>
        <v>-4.9126657418280616E-2</v>
      </c>
      <c r="D4138">
        <f t="shared" si="199"/>
        <v>1.8437270829037977E-6</v>
      </c>
      <c r="E4138" s="2">
        <f t="shared" si="200"/>
        <v>2.6053284132436301E-2</v>
      </c>
      <c r="K4138">
        <v>4133</v>
      </c>
      <c r="L4138" s="14">
        <v>-1.1538496989640199E-4</v>
      </c>
      <c r="M4138" s="14">
        <v>-0.210536954897829</v>
      </c>
    </row>
    <row r="4139" spans="1:13" x14ac:dyDescent="0.55000000000000004">
      <c r="A4139">
        <v>4134</v>
      </c>
      <c r="C4139">
        <f t="shared" si="198"/>
        <v>0.10246384472628126</v>
      </c>
      <c r="D4139">
        <f t="shared" si="199"/>
        <v>7.0858605876560367E-5</v>
      </c>
      <c r="E4139" s="2">
        <f t="shared" si="200"/>
        <v>0.154279621333933</v>
      </c>
      <c r="K4139">
        <v>4134</v>
      </c>
      <c r="L4139" s="14">
        <v>-1.4168857849118299E-4</v>
      </c>
      <c r="M4139" s="14">
        <v>-0.29032060167394602</v>
      </c>
    </row>
    <row r="4140" spans="1:13" x14ac:dyDescent="0.55000000000000004">
      <c r="A4140">
        <v>4135</v>
      </c>
      <c r="C4140">
        <f t="shared" si="198"/>
        <v>0.228338081611028</v>
      </c>
      <c r="D4140">
        <f t="shared" si="199"/>
        <v>1.220894681761049E-4</v>
      </c>
      <c r="E4140" s="2">
        <f t="shared" si="200"/>
        <v>0.27639175358349743</v>
      </c>
      <c r="K4140">
        <v>4135</v>
      </c>
      <c r="L4140" s="14">
        <v>-1.3250540363071801E-4</v>
      </c>
      <c r="M4140" s="14">
        <v>-0.29739165274256302</v>
      </c>
    </row>
    <row r="4141" spans="1:13" x14ac:dyDescent="0.55000000000000004">
      <c r="A4141">
        <v>4136</v>
      </c>
      <c r="C4141">
        <f t="shared" si="198"/>
        <v>0.29690427299581401</v>
      </c>
      <c r="D4141">
        <f t="shared" si="199"/>
        <v>1.426784474052078E-4</v>
      </c>
      <c r="E4141" s="2">
        <f t="shared" si="200"/>
        <v>0.27760610928571672</v>
      </c>
      <c r="K4141">
        <v>4136</v>
      </c>
      <c r="L4141" s="14">
        <v>-9.0135428427094301E-5</v>
      </c>
      <c r="M4141" s="14">
        <v>-0.22997911949793001</v>
      </c>
    </row>
    <row r="4142" spans="1:13" x14ac:dyDescent="0.55000000000000004">
      <c r="A4142">
        <v>4137</v>
      </c>
      <c r="C4142">
        <f t="shared" si="198"/>
        <v>0.2909537501056273</v>
      </c>
      <c r="D4142">
        <f t="shared" si="199"/>
        <v>1.2745814375919143E-4</v>
      </c>
      <c r="E4142" s="2">
        <f t="shared" si="200"/>
        <v>0.15675315253961708</v>
      </c>
      <c r="K4142">
        <v>4137</v>
      </c>
      <c r="L4142" s="14">
        <v>-2.5190476014300999E-5</v>
      </c>
      <c r="M4142" s="14">
        <v>-0.10496688908816</v>
      </c>
    </row>
    <row r="4143" spans="1:13" x14ac:dyDescent="0.55000000000000004">
      <c r="A4143">
        <v>4138</v>
      </c>
      <c r="C4143">
        <f t="shared" si="198"/>
        <v>0.21197996875737554</v>
      </c>
      <c r="D4143">
        <f t="shared" si="199"/>
        <v>8.0248532634121401E-5</v>
      </c>
      <c r="E4143" s="2">
        <f t="shared" si="200"/>
        <v>2.7438272285165932E-2</v>
      </c>
      <c r="K4143">
        <v>4138</v>
      </c>
      <c r="L4143" s="14">
        <v>4.6063587386641899E-5</v>
      </c>
      <c r="M4143" s="14">
        <v>4.6334949861044299E-2</v>
      </c>
    </row>
    <row r="4144" spans="1:13" x14ac:dyDescent="0.55000000000000004">
      <c r="A4144">
        <v>4139</v>
      </c>
      <c r="C4144">
        <f t="shared" si="198"/>
        <v>7.98036834363718E-2</v>
      </c>
      <c r="D4144">
        <f t="shared" si="199"/>
        <v>1.2898231323778089E-5</v>
      </c>
      <c r="E4144" s="2">
        <f t="shared" si="200"/>
        <v>1.1284436793697877E-2</v>
      </c>
      <c r="K4144">
        <v>4139</v>
      </c>
      <c r="L4144" s="14">
        <v>1.0578073956885E-4</v>
      </c>
      <c r="M4144" s="14">
        <v>0.18603191317638901</v>
      </c>
    </row>
    <row r="4145" spans="1:13" x14ac:dyDescent="0.55000000000000004">
      <c r="A4145">
        <v>4140</v>
      </c>
      <c r="C4145">
        <f t="shared" si="198"/>
        <v>-7.2401644300565685E-2</v>
      </c>
      <c r="D4145">
        <f t="shared" si="199"/>
        <v>-5.7689254176548132E-5</v>
      </c>
      <c r="E4145" s="2">
        <f t="shared" si="200"/>
        <v>0.12357873629692151</v>
      </c>
      <c r="K4145">
        <v>4140</v>
      </c>
      <c r="L4145" s="14">
        <v>1.3900444930997201E-4</v>
      </c>
      <c r="M4145" s="14">
        <v>0.27913602977850299</v>
      </c>
    </row>
    <row r="4146" spans="1:13" x14ac:dyDescent="0.55000000000000004">
      <c r="A4146">
        <v>4141</v>
      </c>
      <c r="C4146">
        <f t="shared" si="198"/>
        <v>-0.20643568542363513</v>
      </c>
      <c r="D4146">
        <f t="shared" si="199"/>
        <v>-1.1379795287155658E-4</v>
      </c>
      <c r="E4146" s="2">
        <f t="shared" si="200"/>
        <v>0.25884129764818858</v>
      </c>
      <c r="K4146">
        <v>4141</v>
      </c>
      <c r="L4146" s="14">
        <v>1.3741363240041301E-4</v>
      </c>
      <c r="M4146" s="14">
        <v>0.30232879608837898</v>
      </c>
    </row>
    <row r="4147" spans="1:13" x14ac:dyDescent="0.55000000000000004">
      <c r="A4147">
        <v>4142</v>
      </c>
      <c r="C4147">
        <f t="shared" si="198"/>
        <v>-0.28865872082367799</v>
      </c>
      <c r="D4147">
        <f t="shared" si="199"/>
        <v>-1.4134576406618263E-4</v>
      </c>
      <c r="E4147" s="2">
        <f t="shared" si="200"/>
        <v>0.28993934469327837</v>
      </c>
      <c r="K4147">
        <v>4142</v>
      </c>
      <c r="L4147" s="14">
        <v>1.01406718803883E-4</v>
      </c>
      <c r="M4147" s="14">
        <v>0.24980143990622999</v>
      </c>
    </row>
    <row r="4148" spans="1:13" x14ac:dyDescent="0.55000000000000004">
      <c r="A4148">
        <v>4143</v>
      </c>
      <c r="C4148">
        <f t="shared" si="198"/>
        <v>-0.29843450174166841</v>
      </c>
      <c r="D4148">
        <f t="shared" si="199"/>
        <v>-1.3341876781313756E-4</v>
      </c>
      <c r="E4148" s="2">
        <f t="shared" si="200"/>
        <v>0.18761395446317897</v>
      </c>
      <c r="K4148">
        <v>4143</v>
      </c>
      <c r="L4148" s="14">
        <v>4.0001863401308198E-5</v>
      </c>
      <c r="M4148" s="14">
        <v>0.13470976344393801</v>
      </c>
    </row>
    <row r="4149" spans="1:13" x14ac:dyDescent="0.55000000000000004">
      <c r="A4149">
        <v>4144</v>
      </c>
      <c r="C4149">
        <f t="shared" si="198"/>
        <v>-0.23330951322268079</v>
      </c>
      <c r="D4149">
        <f t="shared" si="199"/>
        <v>-9.2006473083484604E-5</v>
      </c>
      <c r="E4149" s="2">
        <f t="shared" si="200"/>
        <v>4.8043688080039469E-2</v>
      </c>
      <c r="K4149">
        <v>4144</v>
      </c>
      <c r="L4149" s="14">
        <v>-3.1421706843669197E-5</v>
      </c>
      <c r="M4149" s="14">
        <v>-1.4120808951590499E-2</v>
      </c>
    </row>
    <row r="4150" spans="1:13" x14ac:dyDescent="0.55000000000000004">
      <c r="A4150">
        <v>4145</v>
      </c>
      <c r="C4150">
        <f t="shared" si="198"/>
        <v>-0.10962875466120303</v>
      </c>
      <c r="D4150">
        <f t="shared" si="199"/>
        <v>-2.7502492953473114E-5</v>
      </c>
      <c r="E4150" s="2">
        <f t="shared" si="200"/>
        <v>2.4786440519818879E-3</v>
      </c>
      <c r="K4150">
        <v>4145</v>
      </c>
      <c r="L4150" s="14">
        <v>-9.4975515683532E-5</v>
      </c>
      <c r="M4150" s="14">
        <v>-0.159414737146054</v>
      </c>
    </row>
    <row r="4151" spans="1:13" x14ac:dyDescent="0.55000000000000004">
      <c r="A4151">
        <v>4146</v>
      </c>
      <c r="C4151">
        <f t="shared" si="198"/>
        <v>4.1566510530852932E-2</v>
      </c>
      <c r="D4151">
        <f t="shared" si="199"/>
        <v>4.3904033202099604E-5</v>
      </c>
      <c r="E4151" s="2">
        <f t="shared" si="200"/>
        <v>9.3849566439470122E-2</v>
      </c>
      <c r="K4151">
        <v>4146</v>
      </c>
      <c r="L4151" s="14">
        <v>-1.3474211743512901E-4</v>
      </c>
      <c r="M4151" s="14">
        <v>-0.26478225548505602</v>
      </c>
    </row>
    <row r="4152" spans="1:13" x14ac:dyDescent="0.55000000000000004">
      <c r="A4152">
        <v>4147</v>
      </c>
      <c r="C4152">
        <f t="shared" si="198"/>
        <v>0.182329457732189</v>
      </c>
      <c r="D4152">
        <f t="shared" si="199"/>
        <v>1.0429157244753804E-4</v>
      </c>
      <c r="E4152" s="2">
        <f t="shared" si="200"/>
        <v>0.23635433916154991</v>
      </c>
      <c r="K4152">
        <v>4147</v>
      </c>
      <c r="L4152" s="14">
        <v>-1.40761719995687E-4</v>
      </c>
      <c r="M4152" s="14">
        <v>-0.30383341534796499</v>
      </c>
    </row>
    <row r="4153" spans="1:13" x14ac:dyDescent="0.55000000000000004">
      <c r="A4153">
        <v>4148</v>
      </c>
      <c r="C4153">
        <f t="shared" si="198"/>
        <v>0.27733155424187517</v>
      </c>
      <c r="D4153">
        <f t="shared" si="199"/>
        <v>1.3850412530031698E-4</v>
      </c>
      <c r="E4153" s="2">
        <f t="shared" si="200"/>
        <v>0.29606566651817312</v>
      </c>
      <c r="K4153">
        <v>4148</v>
      </c>
      <c r="L4153" s="14">
        <v>-1.1152667656101E-4</v>
      </c>
      <c r="M4153" s="14">
        <v>-0.26678761149130598</v>
      </c>
    </row>
    <row r="4154" spans="1:13" x14ac:dyDescent="0.55000000000000004">
      <c r="A4154">
        <v>4149</v>
      </c>
      <c r="C4154">
        <f t="shared" si="198"/>
        <v>0.30272927632396018</v>
      </c>
      <c r="D4154">
        <f t="shared" si="199"/>
        <v>1.3795506213874645E-4</v>
      </c>
      <c r="E4154" s="2">
        <f t="shared" si="200"/>
        <v>0.21683222433552113</v>
      </c>
      <c r="K4154">
        <v>4149</v>
      </c>
      <c r="L4154" s="14">
        <v>-5.4359085120355303E-5</v>
      </c>
      <c r="M4154" s="14">
        <v>-0.16292319530646199</v>
      </c>
    </row>
    <row r="4155" spans="1:13" x14ac:dyDescent="0.55000000000000004">
      <c r="A4155">
        <v>4150</v>
      </c>
      <c r="C4155">
        <f t="shared" si="198"/>
        <v>0.25214833107557733</v>
      </c>
      <c r="D4155">
        <f t="shared" si="199"/>
        <v>1.0278218624233791E-4</v>
      </c>
      <c r="E4155" s="2">
        <f t="shared" si="200"/>
        <v>7.3117233616631569E-2</v>
      </c>
      <c r="K4155">
        <v>4150</v>
      </c>
      <c r="L4155" s="14">
        <v>1.64230764079743E-5</v>
      </c>
      <c r="M4155" s="14">
        <v>-1.82536541549893E-2</v>
      </c>
    </row>
    <row r="4156" spans="1:13" x14ac:dyDescent="0.55000000000000004">
      <c r="A4156">
        <v>4151</v>
      </c>
      <c r="C4156">
        <f t="shared" si="198"/>
        <v>0.13828346959430748</v>
      </c>
      <c r="D4156">
        <f t="shared" si="199"/>
        <v>4.1813148076684128E-5</v>
      </c>
      <c r="E4156" s="2">
        <f t="shared" si="200"/>
        <v>5.3229305779607494E-5</v>
      </c>
      <c r="K4156">
        <v>4151</v>
      </c>
      <c r="L4156" s="14">
        <v>8.3091976568557501E-5</v>
      </c>
      <c r="M4156" s="14">
        <v>0.13098762791704999</v>
      </c>
    </row>
    <row r="4157" spans="1:13" x14ac:dyDescent="0.55000000000000004">
      <c r="A4157">
        <v>4152</v>
      </c>
      <c r="C4157">
        <f t="shared" si="198"/>
        <v>-1.0287627972099813E-2</v>
      </c>
      <c r="D4157">
        <f t="shared" si="199"/>
        <v>-2.9650108905707351E-5</v>
      </c>
      <c r="E4157" s="2">
        <f t="shared" si="200"/>
        <v>6.6414379137053697E-2</v>
      </c>
      <c r="K4157">
        <v>4152</v>
      </c>
      <c r="L4157" s="14">
        <v>1.2894997573234499E-4</v>
      </c>
      <c r="M4157" s="14">
        <v>0.24742224598901499</v>
      </c>
    </row>
    <row r="4158" spans="1:13" x14ac:dyDescent="0.55000000000000004">
      <c r="A4158">
        <v>4153</v>
      </c>
      <c r="C4158">
        <f t="shared" si="198"/>
        <v>-0.15627674776350217</v>
      </c>
      <c r="D4158">
        <f t="shared" si="199"/>
        <v>-9.3671813527473785E-5</v>
      </c>
      <c r="E4158" s="2">
        <f t="shared" si="200"/>
        <v>0.20991532796796208</v>
      </c>
      <c r="K4158">
        <v>4153</v>
      </c>
      <c r="L4158" s="14">
        <v>1.42511653526394E-4</v>
      </c>
      <c r="M4158" s="14">
        <v>0.30188842765684998</v>
      </c>
    </row>
    <row r="4159" spans="1:13" x14ac:dyDescent="0.55000000000000004">
      <c r="A4159">
        <v>4154</v>
      </c>
      <c r="C4159">
        <f t="shared" si="198"/>
        <v>-0.26304369791763726</v>
      </c>
      <c r="D4159">
        <f t="shared" si="199"/>
        <v>-1.3418386739865715E-4</v>
      </c>
      <c r="E4159" s="2">
        <f t="shared" si="200"/>
        <v>0.29570590853999551</v>
      </c>
      <c r="K4159">
        <v>4154</v>
      </c>
      <c r="L4159" s="14">
        <v>1.20380403616642E-4</v>
      </c>
      <c r="M4159" s="14">
        <v>0.28074477983818602</v>
      </c>
    </row>
    <row r="4160" spans="1:13" x14ac:dyDescent="0.55000000000000004">
      <c r="A4160">
        <v>4155</v>
      </c>
      <c r="C4160">
        <f t="shared" si="198"/>
        <v>-0.30379222441756676</v>
      </c>
      <c r="D4160">
        <f t="shared" si="199"/>
        <v>-1.4101859892507102E-4</v>
      </c>
      <c r="E4160" s="2">
        <f t="shared" si="200"/>
        <v>0.24312698378085834</v>
      </c>
      <c r="K4160">
        <v>4155</v>
      </c>
      <c r="L4160" s="14">
        <v>6.8099134835295706E-5</v>
      </c>
      <c r="M4160" s="14">
        <v>0.18928686029487399</v>
      </c>
    </row>
    <row r="4161" spans="1:13" x14ac:dyDescent="0.55000000000000004">
      <c r="A4161">
        <v>4156</v>
      </c>
      <c r="C4161">
        <f t="shared" si="198"/>
        <v>-0.26829530602070123</v>
      </c>
      <c r="D4161">
        <f t="shared" si="199"/>
        <v>-1.1246063455751124E-4</v>
      </c>
      <c r="E4161" s="2">
        <f t="shared" si="200"/>
        <v>0.10158000234902885</v>
      </c>
      <c r="K4161">
        <v>4156</v>
      </c>
      <c r="L4161" s="14">
        <v>-1.23798472191329E-6</v>
      </c>
      <c r="M4161" s="14">
        <v>5.0420872340280101E-2</v>
      </c>
    </row>
    <row r="4162" spans="1:13" x14ac:dyDescent="0.55000000000000004">
      <c r="A4162">
        <v>4157</v>
      </c>
      <c r="C4162">
        <f t="shared" si="198"/>
        <v>-0.16546192103083512</v>
      </c>
      <c r="D4162">
        <f t="shared" si="199"/>
        <v>-5.5677421399064829E-5</v>
      </c>
      <c r="E4162" s="2">
        <f t="shared" si="200"/>
        <v>4.145889897685137E-3</v>
      </c>
      <c r="K4162">
        <v>4157</v>
      </c>
      <c r="L4162" s="14">
        <v>-7.0265043325619397E-5</v>
      </c>
      <c r="M4162" s="14">
        <v>-0.10107333588032</v>
      </c>
    </row>
    <row r="4163" spans="1:13" x14ac:dyDescent="0.55000000000000004">
      <c r="A4163">
        <v>4158</v>
      </c>
      <c r="C4163">
        <f t="shared" si="198"/>
        <v>-2.1101081521760802E-2</v>
      </c>
      <c r="D4163">
        <f t="shared" si="199"/>
        <v>1.5079650944261439E-5</v>
      </c>
      <c r="E4163" s="2">
        <f t="shared" si="200"/>
        <v>4.2498654770578501E-2</v>
      </c>
      <c r="K4163">
        <v>4158</v>
      </c>
      <c r="L4163" s="14">
        <v>-1.21693785935741E-4</v>
      </c>
      <c r="M4163" s="14">
        <v>-0.22725310011624</v>
      </c>
    </row>
    <row r="4164" spans="1:13" x14ac:dyDescent="0.55000000000000004">
      <c r="A4164">
        <v>4159</v>
      </c>
      <c r="C4164">
        <f t="shared" si="198"/>
        <v>0.12855568467376743</v>
      </c>
      <c r="D4164">
        <f t="shared" si="199"/>
        <v>8.2052048754400073E-5</v>
      </c>
      <c r="E4164" s="2">
        <f t="shared" si="200"/>
        <v>0.18068586540364756</v>
      </c>
      <c r="K4164">
        <v>4159</v>
      </c>
      <c r="L4164" s="14">
        <v>-1.4264356492481599E-4</v>
      </c>
      <c r="M4164" s="14">
        <v>-0.29651591565216301</v>
      </c>
    </row>
    <row r="4165" spans="1:13" x14ac:dyDescent="0.55000000000000004">
      <c r="A4165">
        <v>4160</v>
      </c>
      <c r="C4165">
        <f t="shared" si="198"/>
        <v>0.24594768375501042</v>
      </c>
      <c r="D4165">
        <f t="shared" si="199"/>
        <v>1.2843111184714432E-4</v>
      </c>
      <c r="E4165" s="2">
        <f t="shared" si="200"/>
        <v>0.28886557817960906</v>
      </c>
      <c r="K4165">
        <v>4160</v>
      </c>
      <c r="L4165" s="14">
        <v>-1.27867378182038E-4</v>
      </c>
      <c r="M4165" s="14">
        <v>-0.29151448066180602</v>
      </c>
    </row>
    <row r="4166" spans="1:13" x14ac:dyDescent="0.55000000000000004">
      <c r="A4166">
        <v>4161</v>
      </c>
      <c r="C4166">
        <f t="shared" ref="C4166:C4229" si="201">$D$1*COS($B$2*(A4166-$L$2)+$B$1)</f>
        <v>0.30161199837931757</v>
      </c>
      <c r="D4166">
        <f t="shared" ref="D4166:D4229" si="202">$D$2*COS($B$2*(A4166-$L$3)+$B$3)</f>
        <v>1.4257667297935505E-4</v>
      </c>
      <c r="E4166" s="2">
        <f t="shared" ref="E4166:E4229" si="203">(M4166-C4166)^2</f>
        <v>0.26534184983006348</v>
      </c>
      <c r="K4166">
        <v>4161</v>
      </c>
      <c r="L4166" s="14">
        <v>-8.1066013341942703E-5</v>
      </c>
      <c r="M4166" s="14">
        <v>-0.213501435565152</v>
      </c>
    </row>
    <row r="4167" spans="1:13" x14ac:dyDescent="0.55000000000000004">
      <c r="A4167">
        <v>4162</v>
      </c>
      <c r="C4167">
        <f t="shared" si="201"/>
        <v>0.2815780588882098</v>
      </c>
      <c r="D4167">
        <f t="shared" si="202"/>
        <v>1.2093849447201609E-4</v>
      </c>
      <c r="E4167" s="2">
        <f t="shared" si="203"/>
        <v>0.13220037166427051</v>
      </c>
      <c r="K4167">
        <v>4162</v>
      </c>
      <c r="L4167" s="14">
        <v>-1.3961162563321E-5</v>
      </c>
      <c r="M4167" s="14">
        <v>-8.2015631464456396E-2</v>
      </c>
    </row>
    <row r="4168" spans="1:13" x14ac:dyDescent="0.55000000000000004">
      <c r="A4168">
        <v>4163</v>
      </c>
      <c r="C4168">
        <f t="shared" si="201"/>
        <v>0.19087396181071833</v>
      </c>
      <c r="D4168">
        <f t="shared" si="202"/>
        <v>6.8947303033401339E-5</v>
      </c>
      <c r="E4168" s="2">
        <f t="shared" si="203"/>
        <v>1.4607735563394579E-2</v>
      </c>
      <c r="K4168">
        <v>4163</v>
      </c>
      <c r="L4168" s="14">
        <v>5.6640347988049102E-5</v>
      </c>
      <c r="M4168" s="14">
        <v>7.0011496324552697E-2</v>
      </c>
    </row>
    <row r="4169" spans="1:13" x14ac:dyDescent="0.55000000000000004">
      <c r="A4169">
        <v>4164</v>
      </c>
      <c r="C4169">
        <f t="shared" si="201"/>
        <v>5.2264523624802717E-2</v>
      </c>
      <c r="D4169">
        <f t="shared" si="202"/>
        <v>-3.48208171721017E-7</v>
      </c>
      <c r="E4169" s="2">
        <f t="shared" si="203"/>
        <v>2.3176800480230363E-2</v>
      </c>
      <c r="K4169">
        <v>4164</v>
      </c>
      <c r="L4169" s="14">
        <v>1.1305593201460299E-4</v>
      </c>
      <c r="M4169" s="14">
        <v>0.20450381053928601</v>
      </c>
    </row>
    <row r="4170" spans="1:13" x14ac:dyDescent="0.55000000000000004">
      <c r="A4170">
        <v>4165</v>
      </c>
      <c r="C4170">
        <f t="shared" si="201"/>
        <v>-9.9462208343910077E-2</v>
      </c>
      <c r="D4170">
        <f t="shared" si="202"/>
        <v>-6.9556326466297053E-5</v>
      </c>
      <c r="E4170" s="2">
        <f t="shared" si="203"/>
        <v>0.14995410902817738</v>
      </c>
      <c r="K4170">
        <v>4165</v>
      </c>
      <c r="L4170" s="14">
        <v>1.4115595652001501E-4</v>
      </c>
      <c r="M4170" s="14">
        <v>0.28777687675491798</v>
      </c>
    </row>
    <row r="4171" spans="1:13" x14ac:dyDescent="0.55000000000000004">
      <c r="A4171">
        <v>4166</v>
      </c>
      <c r="C4171">
        <f t="shared" si="201"/>
        <v>-0.22622602251530807</v>
      </c>
      <c r="D4171">
        <f t="shared" si="202"/>
        <v>-1.2130727294886518E-4</v>
      </c>
      <c r="E4171" s="2">
        <f t="shared" si="203"/>
        <v>0.27583552472247447</v>
      </c>
      <c r="K4171">
        <v>4166</v>
      </c>
      <c r="L4171" s="14">
        <v>1.3390259604700801E-4</v>
      </c>
      <c r="M4171" s="14">
        <v>0.29897443894914499</v>
      </c>
    </row>
    <row r="4172" spans="1:13" x14ac:dyDescent="0.55000000000000004">
      <c r="A4172">
        <v>4167</v>
      </c>
      <c r="C4172">
        <f t="shared" si="201"/>
        <v>-0.29621187350107503</v>
      </c>
      <c r="D4172">
        <f t="shared" si="202"/>
        <v>-1.4261265087565076E-4</v>
      </c>
      <c r="E4172" s="2">
        <f t="shared" si="203"/>
        <v>0.28249636563938874</v>
      </c>
      <c r="K4172">
        <v>4167</v>
      </c>
      <c r="L4172" s="14">
        <v>9.3112499722629297E-5</v>
      </c>
      <c r="M4172" s="14">
        <v>0.235291998205791</v>
      </c>
    </row>
    <row r="4173" spans="1:13" x14ac:dyDescent="0.55000000000000004">
      <c r="A4173">
        <v>4168</v>
      </c>
      <c r="C4173">
        <f t="shared" si="201"/>
        <v>-0.29185478789044261</v>
      </c>
      <c r="D4173">
        <f t="shared" si="202"/>
        <v>-1.2812525946936433E-4</v>
      </c>
      <c r="E4173" s="2">
        <f t="shared" si="203"/>
        <v>0.16364776100445547</v>
      </c>
      <c r="K4173">
        <v>4168</v>
      </c>
      <c r="L4173" s="14">
        <v>2.9001800214705099E-5</v>
      </c>
      <c r="M4173" s="14">
        <v>0.11267921686621001</v>
      </c>
    </row>
    <row r="4174" spans="1:13" x14ac:dyDescent="0.55000000000000004">
      <c r="A4174">
        <v>4169</v>
      </c>
      <c r="C4174">
        <f t="shared" si="201"/>
        <v>-0.21424830233012621</v>
      </c>
      <c r="D4174">
        <f t="shared" si="202"/>
        <v>-8.1481128602454343E-5</v>
      </c>
      <c r="E4174" s="2">
        <f t="shared" si="203"/>
        <v>3.1008930949158135E-2</v>
      </c>
      <c r="K4174">
        <v>4169</v>
      </c>
      <c r="L4174" s="14">
        <v>-4.2372580071098801E-5</v>
      </c>
      <c r="M4174" s="14">
        <v>-3.8154773348626901E-2</v>
      </c>
    </row>
    <row r="4175" spans="1:13" x14ac:dyDescent="0.55000000000000004">
      <c r="A4175">
        <v>4170</v>
      </c>
      <c r="C4175">
        <f t="shared" si="201"/>
        <v>-8.2870008882969165E-2</v>
      </c>
      <c r="D4175">
        <f t="shared" si="202"/>
        <v>-1.4386951943280002E-5</v>
      </c>
      <c r="E4175" s="2">
        <f t="shared" si="203"/>
        <v>9.3243463407071247E-3</v>
      </c>
      <c r="K4175">
        <v>4170</v>
      </c>
      <c r="L4175" s="14">
        <v>-1.0313448481769201E-4</v>
      </c>
      <c r="M4175" s="14">
        <v>-0.17943266388327</v>
      </c>
    </row>
    <row r="4176" spans="1:13" x14ac:dyDescent="0.55000000000000004">
      <c r="A4176">
        <v>4171</v>
      </c>
      <c r="C4176">
        <f t="shared" si="201"/>
        <v>6.9306910034189151E-2</v>
      </c>
      <c r="D4176">
        <f t="shared" si="202"/>
        <v>5.6318046401625216E-5</v>
      </c>
      <c r="E4176" s="2">
        <f t="shared" si="203"/>
        <v>0.11907844005459747</v>
      </c>
      <c r="K4176">
        <v>4171</v>
      </c>
      <c r="L4176" s="14">
        <v>-1.38065718041801E-4</v>
      </c>
      <c r="M4176" s="14">
        <v>-0.27577053062891399</v>
      </c>
    </row>
    <row r="4177" spans="1:13" x14ac:dyDescent="0.55000000000000004">
      <c r="A4177">
        <v>4172</v>
      </c>
      <c r="C4177">
        <f t="shared" si="201"/>
        <v>0.20408925540651737</v>
      </c>
      <c r="D4177">
        <f t="shared" si="202"/>
        <v>1.1288840218995168E-4</v>
      </c>
      <c r="E4177" s="2">
        <f t="shared" si="203"/>
        <v>0.2571800383016003</v>
      </c>
      <c r="K4177">
        <v>4172</v>
      </c>
      <c r="L4177" s="14">
        <v>-1.38417535684807E-4</v>
      </c>
      <c r="M4177" s="14">
        <v>-0.30303995722237498</v>
      </c>
    </row>
    <row r="4178" spans="1:13" x14ac:dyDescent="0.55000000000000004">
      <c r="A4178">
        <v>4173</v>
      </c>
      <c r="C4178">
        <f t="shared" si="201"/>
        <v>0.28764949953127317</v>
      </c>
      <c r="D4178">
        <f t="shared" si="202"/>
        <v>1.4112614852716064E-4</v>
      </c>
      <c r="E4178" s="2">
        <f t="shared" si="203"/>
        <v>0.29382974409084478</v>
      </c>
      <c r="K4178">
        <v>4173</v>
      </c>
      <c r="L4178" s="14">
        <v>-1.04101822835502E-4</v>
      </c>
      <c r="M4178" s="14">
        <v>-0.25441114660608</v>
      </c>
    </row>
    <row r="4179" spans="1:13" x14ac:dyDescent="0.55000000000000004">
      <c r="A4179">
        <v>4174</v>
      </c>
      <c r="C4179">
        <f t="shared" si="201"/>
        <v>0.29901578244568872</v>
      </c>
      <c r="D4179">
        <f t="shared" si="202"/>
        <v>1.3394420628787333E-4</v>
      </c>
      <c r="E4179" s="2">
        <f t="shared" si="203"/>
        <v>0.19455092111444</v>
      </c>
      <c r="K4179">
        <v>4174</v>
      </c>
      <c r="L4179" s="14">
        <v>-4.3713162656221703E-5</v>
      </c>
      <c r="M4179" s="14">
        <v>-0.14206348607011901</v>
      </c>
    </row>
    <row r="4180" spans="1:13" x14ac:dyDescent="0.55000000000000004">
      <c r="A4180">
        <v>4175</v>
      </c>
      <c r="C4180">
        <f t="shared" si="201"/>
        <v>0.23533540671884226</v>
      </c>
      <c r="D4180">
        <f t="shared" si="202"/>
        <v>9.3145091590183778E-5</v>
      </c>
      <c r="E4180" s="2">
        <f t="shared" si="203"/>
        <v>5.2656733716055254E-2</v>
      </c>
      <c r="K4180">
        <v>4175</v>
      </c>
      <c r="L4180" s="14">
        <v>2.7623730287083301E-5</v>
      </c>
      <c r="M4180" s="14">
        <v>5.8648558499883796E-3</v>
      </c>
    </row>
    <row r="4181" spans="1:13" x14ac:dyDescent="0.55000000000000004">
      <c r="A4181">
        <v>4176</v>
      </c>
      <c r="C4181">
        <f t="shared" si="201"/>
        <v>0.11259080438440738</v>
      </c>
      <c r="D4181">
        <f t="shared" si="202"/>
        <v>2.896852224712587E-5</v>
      </c>
      <c r="E4181" s="2">
        <f t="shared" si="203"/>
        <v>1.5787513286059966E-3</v>
      </c>
      <c r="K4181">
        <v>4176</v>
      </c>
      <c r="L4181" s="14">
        <v>9.2042088614806706E-5</v>
      </c>
      <c r="M4181" s="14">
        <v>0.15232430823954199</v>
      </c>
    </row>
    <row r="4182" spans="1:13" x14ac:dyDescent="0.55000000000000004">
      <c r="A4182">
        <v>4177</v>
      </c>
      <c r="C4182">
        <f t="shared" si="201"/>
        <v>-3.8411716626057857E-2</v>
      </c>
      <c r="D4182">
        <f t="shared" si="202"/>
        <v>-4.2478535572747395E-5</v>
      </c>
      <c r="E4182" s="2">
        <f t="shared" si="203"/>
        <v>8.9427857781328307E-2</v>
      </c>
      <c r="K4182">
        <v>4177</v>
      </c>
      <c r="L4182" s="14">
        <v>1.3340793486128701E-4</v>
      </c>
      <c r="M4182" s="14">
        <v>0.26063319267909701</v>
      </c>
    </row>
    <row r="4183" spans="1:13" x14ac:dyDescent="0.55000000000000004">
      <c r="A4183">
        <v>4178</v>
      </c>
      <c r="C4183">
        <f t="shared" si="201"/>
        <v>-0.17977370641812748</v>
      </c>
      <c r="D4183">
        <f t="shared" si="202"/>
        <v>-1.0326437634034783E-4</v>
      </c>
      <c r="E4183" s="2">
        <f t="shared" si="203"/>
        <v>0.2337128640932144</v>
      </c>
      <c r="K4183">
        <v>4178</v>
      </c>
      <c r="L4183" s="14">
        <v>1.4136093621901501E-4</v>
      </c>
      <c r="M4183" s="14">
        <v>0.30366487716122897</v>
      </c>
    </row>
    <row r="4184" spans="1:13" x14ac:dyDescent="0.55000000000000004">
      <c r="A4184">
        <v>4179</v>
      </c>
      <c r="C4184">
        <f t="shared" si="201"/>
        <v>-0.27601628522739219</v>
      </c>
      <c r="D4184">
        <f t="shared" si="202"/>
        <v>-1.3813303528660697E-4</v>
      </c>
      <c r="E4184" s="2">
        <f t="shared" si="203"/>
        <v>0.29883507237594581</v>
      </c>
      <c r="K4184">
        <v>4179</v>
      </c>
      <c r="L4184" s="14">
        <v>1.13909214161107E-4</v>
      </c>
      <c r="M4184" s="14">
        <v>0.27064180935819598</v>
      </c>
    </row>
    <row r="4185" spans="1:13" x14ac:dyDescent="0.55000000000000004">
      <c r="A4185">
        <v>4180</v>
      </c>
      <c r="C4185">
        <f t="shared" si="201"/>
        <v>-0.30298459440803371</v>
      </c>
      <c r="D4185">
        <f t="shared" si="202"/>
        <v>-1.3833321399000888E-4</v>
      </c>
      <c r="E4185" s="2">
        <f t="shared" si="203"/>
        <v>0.22355820002321461</v>
      </c>
      <c r="K4185">
        <v>4180</v>
      </c>
      <c r="L4185" s="14">
        <v>5.7928222775087899E-5</v>
      </c>
      <c r="M4185" s="14">
        <v>0.169834821461508</v>
      </c>
    </row>
    <row r="4186" spans="1:13" x14ac:dyDescent="0.55000000000000004">
      <c r="A4186">
        <v>4181</v>
      </c>
      <c r="C4186">
        <f t="shared" si="201"/>
        <v>-0.2539101568007831</v>
      </c>
      <c r="D4186">
        <f t="shared" si="202"/>
        <v>-1.038146718147145E-4</v>
      </c>
      <c r="E4186" s="2">
        <f t="shared" si="203"/>
        <v>7.8625172668884968E-2</v>
      </c>
      <c r="K4186">
        <v>4181</v>
      </c>
      <c r="L4186" s="14">
        <v>-1.25612513655569E-5</v>
      </c>
      <c r="M4186" s="14">
        <v>2.6491648951043299E-2</v>
      </c>
    </row>
    <row r="4187" spans="1:13" x14ac:dyDescent="0.55000000000000004">
      <c r="A4187">
        <v>4182</v>
      </c>
      <c r="C4187">
        <f t="shared" si="201"/>
        <v>-0.14110962183994791</v>
      </c>
      <c r="D4187">
        <f t="shared" si="202"/>
        <v>-4.3240835254574211E-5</v>
      </c>
      <c r="E4187" s="2">
        <f t="shared" si="203"/>
        <v>3.1057366976963957E-4</v>
      </c>
      <c r="K4187">
        <v>4182</v>
      </c>
      <c r="L4187" s="14">
        <v>-7.9904682177352001E-5</v>
      </c>
      <c r="M4187" s="14">
        <v>-0.123486521381469</v>
      </c>
    </row>
    <row r="4188" spans="1:13" x14ac:dyDescent="0.55000000000000004">
      <c r="A4188">
        <v>4183</v>
      </c>
      <c r="C4188">
        <f t="shared" si="201"/>
        <v>7.1064538490984369E-3</v>
      </c>
      <c r="D4188">
        <f t="shared" si="202"/>
        <v>2.8185539510688334E-5</v>
      </c>
      <c r="E4188" s="2">
        <f t="shared" si="203"/>
        <v>6.2321717434513674E-2</v>
      </c>
      <c r="K4188">
        <v>4183</v>
      </c>
      <c r="L4188" s="14">
        <v>-1.2723548964516801E-4</v>
      </c>
      <c r="M4188" s="14">
        <v>-0.24253672637922999</v>
      </c>
    </row>
    <row r="4189" spans="1:13" x14ac:dyDescent="0.55000000000000004">
      <c r="A4189">
        <v>4184</v>
      </c>
      <c r="C4189">
        <f t="shared" si="201"/>
        <v>0.15353895941418305</v>
      </c>
      <c r="D4189">
        <f t="shared" si="202"/>
        <v>9.2537937962802166E-5</v>
      </c>
      <c r="E4189" s="2">
        <f t="shared" si="203"/>
        <v>0.20646215048650887</v>
      </c>
      <c r="K4189">
        <v>4184</v>
      </c>
      <c r="L4189" s="14">
        <v>-1.4269937941967801E-4</v>
      </c>
      <c r="M4189" s="14">
        <v>-0.300842103666695</v>
      </c>
    </row>
    <row r="4190" spans="1:13" x14ac:dyDescent="0.55000000000000004">
      <c r="A4190">
        <v>4185</v>
      </c>
      <c r="C4190">
        <f t="shared" si="201"/>
        <v>0.26143642251078636</v>
      </c>
      <c r="D4190">
        <f t="shared" si="202"/>
        <v>1.3366526453122011E-4</v>
      </c>
      <c r="E4190" s="2">
        <f t="shared" si="203"/>
        <v>0.29728243997931569</v>
      </c>
      <c r="K4190">
        <v>4185</v>
      </c>
      <c r="L4190" s="14">
        <v>-1.2242332437584799E-4</v>
      </c>
      <c r="M4190" s="14">
        <v>-0.28379970980191699</v>
      </c>
    </row>
    <row r="4191" spans="1:13" x14ac:dyDescent="0.55000000000000004">
      <c r="A4191">
        <v>4186</v>
      </c>
      <c r="C4191">
        <f t="shared" si="201"/>
        <v>0.30371885419966771</v>
      </c>
      <c r="D4191">
        <f t="shared" si="202"/>
        <v>1.4124542714268222E-4</v>
      </c>
      <c r="E4191" s="2">
        <f t="shared" si="203"/>
        <v>0.24939713613505049</v>
      </c>
      <c r="K4191">
        <v>4186</v>
      </c>
      <c r="L4191" s="14">
        <v>-7.1485588282919297E-5</v>
      </c>
      <c r="M4191" s="14">
        <v>-0.19567791805166601</v>
      </c>
    </row>
    <row r="4192" spans="1:13" x14ac:dyDescent="0.55000000000000004">
      <c r="A4192">
        <v>4187</v>
      </c>
      <c r="C4192">
        <f t="shared" si="201"/>
        <v>0.26977425537105176</v>
      </c>
      <c r="D4192">
        <f t="shared" si="202"/>
        <v>1.1337596475907511E-4</v>
      </c>
      <c r="E4192" s="2">
        <f t="shared" si="203"/>
        <v>0.1077950948262963</v>
      </c>
      <c r="K4192">
        <v>4187</v>
      </c>
      <c r="L4192" s="14">
        <v>-2.6438431401389898E-6</v>
      </c>
      <c r="M4192" s="14">
        <v>-5.8547377827700899E-2</v>
      </c>
    </row>
    <row r="4193" spans="1:13" x14ac:dyDescent="0.55000000000000004">
      <c r="A4193">
        <v>4188</v>
      </c>
      <c r="C4193">
        <f t="shared" si="201"/>
        <v>0.16812200483442186</v>
      </c>
      <c r="D4193">
        <f t="shared" si="202"/>
        <v>5.7051524996661961E-5</v>
      </c>
      <c r="E4193" s="2">
        <f t="shared" si="203"/>
        <v>5.606308821915206E-3</v>
      </c>
      <c r="K4193">
        <v>4188</v>
      </c>
      <c r="L4193" s="14">
        <v>6.68600689183011E-5</v>
      </c>
      <c r="M4193" s="14">
        <v>9.3246716374775801E-2</v>
      </c>
    </row>
    <row r="4194" spans="1:13" x14ac:dyDescent="0.55000000000000004">
      <c r="A4194">
        <v>4189</v>
      </c>
      <c r="C4194">
        <f t="shared" si="201"/>
        <v>2.4274674817242482E-2</v>
      </c>
      <c r="D4194">
        <f t="shared" si="202"/>
        <v>-1.3591644988147882E-5</v>
      </c>
      <c r="E4194" s="2">
        <f t="shared" si="203"/>
        <v>3.8971465045991818E-2</v>
      </c>
      <c r="K4194">
        <v>4189</v>
      </c>
      <c r="L4194" s="14">
        <v>1.1961846194639701E-4</v>
      </c>
      <c r="M4194" s="14">
        <v>0.22168659200055699</v>
      </c>
    </row>
    <row r="4195" spans="1:13" x14ac:dyDescent="0.55000000000000004">
      <c r="A4195">
        <v>4190</v>
      </c>
      <c r="C4195">
        <f t="shared" si="201"/>
        <v>-0.12566508691135916</v>
      </c>
      <c r="D4195">
        <f t="shared" si="202"/>
        <v>-8.0823598571030017E-5</v>
      </c>
      <c r="E4195" s="2">
        <f t="shared" si="203"/>
        <v>0.17662584099356665</v>
      </c>
      <c r="K4195">
        <v>4190</v>
      </c>
      <c r="L4195" s="14">
        <v>1.42417669120954E-4</v>
      </c>
      <c r="M4195" s="14">
        <v>0.294603685416025</v>
      </c>
    </row>
    <row r="4196" spans="1:13" x14ac:dyDescent="0.55000000000000004">
      <c r="A4196">
        <v>4191</v>
      </c>
      <c r="C4196">
        <f t="shared" si="201"/>
        <v>-0.24406556063507356</v>
      </c>
      <c r="D4196">
        <f t="shared" si="202"/>
        <v>-1.2777053253886829E-4</v>
      </c>
      <c r="E4196" s="2">
        <f t="shared" si="203"/>
        <v>0.28922993589281459</v>
      </c>
      <c r="K4196">
        <v>4191</v>
      </c>
      <c r="L4196" s="14">
        <v>1.2954748756909001E-4</v>
      </c>
      <c r="M4196" s="14">
        <v>0.29373545823046798</v>
      </c>
    </row>
    <row r="4197" spans="1:13" x14ac:dyDescent="0.55000000000000004">
      <c r="A4197">
        <v>4192</v>
      </c>
      <c r="C4197">
        <f t="shared" si="201"/>
        <v>-0.30121072313292568</v>
      </c>
      <c r="D4197">
        <f t="shared" si="202"/>
        <v>-1.4264975602863245E-4</v>
      </c>
      <c r="E4197" s="2">
        <f t="shared" si="203"/>
        <v>0.27093075010818385</v>
      </c>
      <c r="K4197">
        <v>4192</v>
      </c>
      <c r="L4197" s="14">
        <v>8.4231334101279602E-5</v>
      </c>
      <c r="M4197" s="14">
        <v>0.21929936332859901</v>
      </c>
    </row>
    <row r="4198" spans="1:13" x14ac:dyDescent="0.55000000000000004">
      <c r="A4198">
        <v>4193</v>
      </c>
      <c r="C4198">
        <f t="shared" si="201"/>
        <v>-0.28275834314401488</v>
      </c>
      <c r="D4198">
        <f t="shared" si="202"/>
        <v>-1.2172689757395649E-4</v>
      </c>
      <c r="E4198" s="2">
        <f t="shared" si="203"/>
        <v>0.13890284926596541</v>
      </c>
      <c r="K4198">
        <v>4193</v>
      </c>
      <c r="L4198" s="14">
        <v>1.7818920474542902E-5</v>
      </c>
      <c r="M4198" s="14">
        <v>8.9938382446599102E-2</v>
      </c>
    </row>
    <row r="4199" spans="1:13" x14ac:dyDescent="0.55000000000000004">
      <c r="A4199">
        <v>4194</v>
      </c>
      <c r="C4199">
        <f t="shared" si="201"/>
        <v>-0.1933395790989314</v>
      </c>
      <c r="D4199">
        <f t="shared" si="202"/>
        <v>-7.0253153627636538E-5</v>
      </c>
      <c r="E4199" s="2">
        <f t="shared" si="203"/>
        <v>1.7263688127363935E-2</v>
      </c>
      <c r="K4199">
        <v>4194</v>
      </c>
      <c r="L4199" s="14">
        <v>-5.3056352325600398E-5</v>
      </c>
      <c r="M4199" s="14">
        <v>-6.1948224256369797E-2</v>
      </c>
    </row>
    <row r="4200" spans="1:13" x14ac:dyDescent="0.55000000000000004">
      <c r="A4200">
        <v>4195</v>
      </c>
      <c r="C4200">
        <f t="shared" si="201"/>
        <v>-5.5396655977167045E-2</v>
      </c>
      <c r="D4200">
        <f t="shared" si="202"/>
        <v>-1.1473489408024577E-6</v>
      </c>
      <c r="E4200" s="2">
        <f t="shared" si="203"/>
        <v>2.0426943315528842E-2</v>
      </c>
      <c r="K4200">
        <v>4195</v>
      </c>
      <c r="L4200" s="14">
        <v>-1.10643332548082E-4</v>
      </c>
      <c r="M4200" s="14">
        <v>-0.198319513895447</v>
      </c>
    </row>
    <row r="4201" spans="1:13" x14ac:dyDescent="0.55000000000000004">
      <c r="A4201">
        <v>4196</v>
      </c>
      <c r="C4201">
        <f t="shared" si="201"/>
        <v>9.6449660127711667E-2</v>
      </c>
      <c r="D4201">
        <f t="shared" si="202"/>
        <v>6.8246416146880692E-5</v>
      </c>
      <c r="E4201" s="2">
        <f t="shared" si="203"/>
        <v>0.14551944567956582</v>
      </c>
      <c r="K4201">
        <v>4196</v>
      </c>
      <c r="L4201" s="14">
        <v>-1.40519003752493E-4</v>
      </c>
      <c r="M4201" s="14">
        <v>-0.28502045099446499</v>
      </c>
    </row>
    <row r="4202" spans="1:13" x14ac:dyDescent="0.55000000000000004">
      <c r="A4202">
        <v>4197</v>
      </c>
      <c r="C4202">
        <f t="shared" si="201"/>
        <v>0.22408914453806328</v>
      </c>
      <c r="D4202">
        <f t="shared" si="202"/>
        <v>1.2051176930201066E-4</v>
      </c>
      <c r="E4202" s="2">
        <f t="shared" si="203"/>
        <v>0.27502199234227526</v>
      </c>
      <c r="K4202">
        <v>4197</v>
      </c>
      <c r="L4202" s="14">
        <v>-1.3520081875047999E-4</v>
      </c>
      <c r="M4202" s="14">
        <v>-0.30033624800340702</v>
      </c>
    </row>
    <row r="4203" spans="1:13" x14ac:dyDescent="0.55000000000000004">
      <c r="A4203">
        <v>4198</v>
      </c>
      <c r="C4203">
        <f t="shared" si="201"/>
        <v>0.29548697709323579</v>
      </c>
      <c r="D4203">
        <f t="shared" si="202"/>
        <v>1.4253120854882125E-4</v>
      </c>
      <c r="E4203" s="2">
        <f t="shared" si="203"/>
        <v>0.28720804446147796</v>
      </c>
      <c r="K4203">
        <v>4198</v>
      </c>
      <c r="L4203" s="14">
        <v>-9.6020749967420203E-5</v>
      </c>
      <c r="M4203" s="14">
        <v>-0.240430968549078</v>
      </c>
    </row>
    <row r="4204" spans="1:13" x14ac:dyDescent="0.55000000000000004">
      <c r="A4204">
        <v>4199</v>
      </c>
      <c r="C4204">
        <f t="shared" si="201"/>
        <v>0.29272380677078991</v>
      </c>
      <c r="D4204">
        <f t="shared" si="202"/>
        <v>1.2877831876993522E-4</v>
      </c>
      <c r="E4204" s="2">
        <f t="shared" si="203"/>
        <v>0.17059548941689667</v>
      </c>
      <c r="K4204">
        <v>4199</v>
      </c>
      <c r="L4204" s="14">
        <v>-3.2791688685532699E-5</v>
      </c>
      <c r="M4204" s="14">
        <v>-0.12030826149618699</v>
      </c>
    </row>
    <row r="4205" spans="1:13" x14ac:dyDescent="0.55000000000000004">
      <c r="A4205">
        <v>4200</v>
      </c>
      <c r="C4205">
        <f t="shared" si="201"/>
        <v>0.21649313107715737</v>
      </c>
      <c r="D4205">
        <f t="shared" si="202"/>
        <v>8.2704785411380193E-5</v>
      </c>
      <c r="E4205" s="2">
        <f t="shared" si="203"/>
        <v>3.4799684372911893E-2</v>
      </c>
      <c r="K4205">
        <v>4200</v>
      </c>
      <c r="L4205" s="14">
        <v>3.86502544525143E-5</v>
      </c>
      <c r="M4205" s="14">
        <v>2.9946395986692999E-2</v>
      </c>
    </row>
    <row r="4206" spans="1:13" x14ac:dyDescent="0.55000000000000004">
      <c r="A4206">
        <v>4201</v>
      </c>
      <c r="C4206">
        <f t="shared" si="201"/>
        <v>8.5927242798408618E-2</v>
      </c>
      <c r="D4206">
        <f t="shared" si="202"/>
        <v>1.5874094194158296E-5</v>
      </c>
      <c r="E4206" s="2">
        <f t="shared" si="203"/>
        <v>7.5296489834803049E-3</v>
      </c>
      <c r="K4206">
        <v>4201</v>
      </c>
      <c r="L4206" s="14">
        <v>1.00412001594157E-4</v>
      </c>
      <c r="M4206" s="14">
        <v>0.17270079282075301</v>
      </c>
    </row>
    <row r="4207" spans="1:13" x14ac:dyDescent="0.55000000000000004">
      <c r="A4207">
        <v>4202</v>
      </c>
      <c r="C4207">
        <f t="shared" si="201"/>
        <v>-6.6204572221722435E-2</v>
      </c>
      <c r="D4207">
        <f t="shared" si="202"/>
        <v>-5.4940660067287191E-5</v>
      </c>
      <c r="E4207" s="2">
        <f t="shared" si="203"/>
        <v>0.11451846987762679</v>
      </c>
      <c r="K4207">
        <v>4202</v>
      </c>
      <c r="L4207" s="14">
        <v>1.3702494002570899E-4</v>
      </c>
      <c r="M4207" s="14">
        <v>0.27220120473491699</v>
      </c>
    </row>
    <row r="4208" spans="1:13" x14ac:dyDescent="0.55000000000000004">
      <c r="A4208">
        <v>4203</v>
      </c>
      <c r="C4208">
        <f t="shared" si="201"/>
        <v>-0.20172043509585996</v>
      </c>
      <c r="D4208">
        <f t="shared" si="202"/>
        <v>-1.1196646670907245E-4</v>
      </c>
      <c r="E4208" s="2">
        <f t="shared" si="203"/>
        <v>0.25527510841105466</v>
      </c>
      <c r="K4208">
        <v>4203</v>
      </c>
      <c r="L4208" s="14">
        <v>1.3931913218680699E-4</v>
      </c>
      <c r="M4208" s="14">
        <v>0.30352713630953998</v>
      </c>
    </row>
    <row r="4209" spans="1:13" x14ac:dyDescent="0.55000000000000004">
      <c r="A4209">
        <v>4204</v>
      </c>
      <c r="C4209">
        <f t="shared" si="201"/>
        <v>-0.28660872068960774</v>
      </c>
      <c r="D4209">
        <f t="shared" si="202"/>
        <v>-1.4089105027257208E-4</v>
      </c>
      <c r="E4209" s="2">
        <f t="shared" si="203"/>
        <v>0.29750646738251196</v>
      </c>
      <c r="K4209">
        <v>4204</v>
      </c>
      <c r="L4209" s="14">
        <v>1.06719983418569E-4</v>
      </c>
      <c r="M4209" s="14">
        <v>0.258832813649786</v>
      </c>
    </row>
    <row r="4210" spans="1:13" x14ac:dyDescent="0.55000000000000004">
      <c r="A4210">
        <v>4205</v>
      </c>
      <c r="C4210">
        <f t="shared" si="201"/>
        <v>-0.29956425862441144</v>
      </c>
      <c r="D4210">
        <f t="shared" si="202"/>
        <v>-1.3445494996600774E-4</v>
      </c>
      <c r="E4210" s="2">
        <f t="shared" si="203"/>
        <v>0.20149008150748904</v>
      </c>
      <c r="K4210">
        <v>4205</v>
      </c>
      <c r="L4210" s="14">
        <v>4.7392152760437698E-5</v>
      </c>
      <c r="M4210" s="14">
        <v>0.14931220712924001</v>
      </c>
    </row>
    <row r="4211" spans="1:13" x14ac:dyDescent="0.55000000000000004">
      <c r="A4211">
        <v>4206</v>
      </c>
      <c r="C4211">
        <f t="shared" si="201"/>
        <v>-0.23733548195805429</v>
      </c>
      <c r="D4211">
        <f t="shared" si="202"/>
        <v>-9.4273491303451952E-5</v>
      </c>
      <c r="E4211" s="2">
        <f t="shared" si="203"/>
        <v>5.7470911139522865E-2</v>
      </c>
      <c r="K4211">
        <v>4206</v>
      </c>
      <c r="L4211" s="14">
        <v>-2.3805336556117E-5</v>
      </c>
      <c r="M4211" s="14">
        <v>2.3954320674898998E-3</v>
      </c>
    </row>
    <row r="4212" spans="1:13" x14ac:dyDescent="0.55000000000000004">
      <c r="A4212">
        <v>4207</v>
      </c>
      <c r="C4212">
        <f t="shared" si="201"/>
        <v>-0.11554050195729881</v>
      </c>
      <c r="D4212">
        <f t="shared" si="202"/>
        <v>-3.0431373452274002E-5</v>
      </c>
      <c r="E4212" s="2">
        <f t="shared" si="203"/>
        <v>8.7502324697271686E-4</v>
      </c>
      <c r="K4212">
        <v>4207</v>
      </c>
      <c r="L4212" s="14">
        <v>-8.9040631654605697E-5</v>
      </c>
      <c r="M4212" s="14">
        <v>-0.14512129381574501</v>
      </c>
    </row>
    <row r="4213" spans="1:13" x14ac:dyDescent="0.55000000000000004">
      <c r="A4213">
        <v>4208</v>
      </c>
      <c r="C4213">
        <f t="shared" si="201"/>
        <v>3.5252708635573136E-2</v>
      </c>
      <c r="D4213">
        <f t="shared" si="202"/>
        <v>4.1048377693747477E-5</v>
      </c>
      <c r="E4213" s="2">
        <f t="shared" si="203"/>
        <v>8.4998020571862759E-2</v>
      </c>
      <c r="K4213">
        <v>4208</v>
      </c>
      <c r="L4213" s="14">
        <v>-1.3197514818722101E-4</v>
      </c>
      <c r="M4213" s="14">
        <v>-0.25629149139567903</v>
      </c>
    </row>
    <row r="4214" spans="1:13" x14ac:dyDescent="0.55000000000000004">
      <c r="A4214">
        <v>4209</v>
      </c>
      <c r="C4214">
        <f t="shared" si="201"/>
        <v>0.17719823242905597</v>
      </c>
      <c r="D4214">
        <f t="shared" si="202"/>
        <v>1.0222585126978889E-4</v>
      </c>
      <c r="E4214" s="2">
        <f t="shared" si="203"/>
        <v>0.23085154338876729</v>
      </c>
      <c r="K4214">
        <v>4209</v>
      </c>
      <c r="L4214" s="14">
        <v>-1.4185567014196601E-4</v>
      </c>
      <c r="M4214" s="14">
        <v>-0.30327189503858099</v>
      </c>
    </row>
    <row r="4215" spans="1:13" x14ac:dyDescent="0.55000000000000004">
      <c r="A4215">
        <v>4210</v>
      </c>
      <c r="C4215">
        <f t="shared" si="201"/>
        <v>0.2746707349252307</v>
      </c>
      <c r="D4215">
        <f t="shared" si="202"/>
        <v>1.3774679092709073E-4</v>
      </c>
      <c r="E4215" s="2">
        <f t="shared" si="203"/>
        <v>0.3013644444414722</v>
      </c>
      <c r="K4215">
        <v>4210</v>
      </c>
      <c r="L4215" s="14">
        <v>-1.1620755950096699E-4</v>
      </c>
      <c r="M4215" s="14">
        <v>-0.27429597120681898</v>
      </c>
    </row>
    <row r="4216" spans="1:13" x14ac:dyDescent="0.55000000000000004">
      <c r="A4216">
        <v>4211</v>
      </c>
      <c r="C4216">
        <f t="shared" si="201"/>
        <v>0.30320667255503519</v>
      </c>
      <c r="D4216">
        <f t="shared" si="202"/>
        <v>1.3869618953391818E-4</v>
      </c>
      <c r="E4216" s="2">
        <f t="shared" si="203"/>
        <v>0.2302345183637729</v>
      </c>
      <c r="K4216">
        <v>4211</v>
      </c>
      <c r="L4216" s="14">
        <v>-6.1454544683588704E-5</v>
      </c>
      <c r="M4216" s="14">
        <v>-0.17662091977764099</v>
      </c>
    </row>
    <row r="4217" spans="1:13" x14ac:dyDescent="0.55000000000000004">
      <c r="A4217">
        <v>4212</v>
      </c>
      <c r="C4217">
        <f t="shared" si="201"/>
        <v>0.25564412646403134</v>
      </c>
      <c r="D4217">
        <f t="shared" si="202"/>
        <v>1.0483576805171906E-4</v>
      </c>
      <c r="E4217" s="2">
        <f t="shared" si="203"/>
        <v>8.4305555521373948E-2</v>
      </c>
      <c r="K4217">
        <v>4212</v>
      </c>
      <c r="L4217" s="14">
        <v>8.6901420861121103E-6</v>
      </c>
      <c r="M4217" s="14">
        <v>-3.47100633135125E-2</v>
      </c>
    </row>
    <row r="4218" spans="1:13" x14ac:dyDescent="0.55000000000000004">
      <c r="A4218">
        <v>4213</v>
      </c>
      <c r="C4218">
        <f t="shared" si="201"/>
        <v>0.14392029318119023</v>
      </c>
      <c r="D4218">
        <f t="shared" si="202"/>
        <v>4.4663778551196706E-5</v>
      </c>
      <c r="E4218" s="2">
        <f t="shared" si="203"/>
        <v>7.8546504728229977E-4</v>
      </c>
      <c r="K4218">
        <v>4213</v>
      </c>
      <c r="L4218" s="14">
        <v>7.6658328860618598E-5</v>
      </c>
      <c r="M4218" s="14">
        <v>0.11589414383308499</v>
      </c>
    </row>
    <row r="4219" spans="1:13" x14ac:dyDescent="0.55000000000000004">
      <c r="A4219">
        <v>4214</v>
      </c>
      <c r="C4219">
        <f t="shared" si="201"/>
        <v>-3.924500088837911E-3</v>
      </c>
      <c r="D4219">
        <f t="shared" si="202"/>
        <v>-2.6717877926901409E-5</v>
      </c>
      <c r="E4219" s="2">
        <f t="shared" si="203"/>
        <v>5.8272243074677293E-2</v>
      </c>
      <c r="K4219">
        <v>4214</v>
      </c>
      <c r="L4219" s="14">
        <v>1.2542696161823601E-4</v>
      </c>
      <c r="M4219" s="14">
        <v>0.23747194370161501</v>
      </c>
    </row>
    <row r="4220" spans="1:13" x14ac:dyDescent="0.55000000000000004">
      <c r="A4220">
        <v>4215</v>
      </c>
      <c r="C4220">
        <f t="shared" si="201"/>
        <v>-0.15078432656041307</v>
      </c>
      <c r="D4220">
        <f t="shared" si="202"/>
        <v>-9.1393910214516508E-5</v>
      </c>
      <c r="E4220" s="2">
        <f t="shared" si="203"/>
        <v>0.20282210177945578</v>
      </c>
      <c r="K4220">
        <v>4215</v>
      </c>
      <c r="L4220" s="14">
        <v>1.4278163374618501E-4</v>
      </c>
      <c r="M4220" s="14">
        <v>0.299573422101088</v>
      </c>
    </row>
    <row r="4221" spans="1:13" x14ac:dyDescent="0.55000000000000004">
      <c r="A4221">
        <v>4216</v>
      </c>
      <c r="C4221">
        <f t="shared" si="201"/>
        <v>-0.25980046534674966</v>
      </c>
      <c r="D4221">
        <f t="shared" si="202"/>
        <v>-1.3313199746906379E-4</v>
      </c>
      <c r="E4221" s="2">
        <f t="shared" si="203"/>
        <v>0.29860251383010283</v>
      </c>
      <c r="K4221">
        <v>4216</v>
      </c>
      <c r="L4221" s="14">
        <v>1.24375759949453E-4</v>
      </c>
      <c r="M4221" s="14">
        <v>0.28664487851675402</v>
      </c>
    </row>
    <row r="4222" spans="1:13" x14ac:dyDescent="0.55000000000000004">
      <c r="A4222">
        <v>4217</v>
      </c>
      <c r="C4222">
        <f t="shared" si="201"/>
        <v>-0.30361216349027331</v>
      </c>
      <c r="D4222">
        <f t="shared" si="202"/>
        <v>-1.4145675955886793E-4</v>
      </c>
      <c r="E4222" s="2">
        <f t="shared" si="203"/>
        <v>0.25556716332965818</v>
      </c>
      <c r="K4222">
        <v>4217</v>
      </c>
      <c r="L4222" s="14">
        <v>7.4819205502181003E-5</v>
      </c>
      <c r="M4222" s="14">
        <v>0.20192434689217001</v>
      </c>
    </row>
    <row r="4223" spans="1:13" x14ac:dyDescent="0.55000000000000004">
      <c r="A4223">
        <v>4218</v>
      </c>
      <c r="C4223">
        <f t="shared" si="201"/>
        <v>-0.27122360823551583</v>
      </c>
      <c r="D4223">
        <f t="shared" si="202"/>
        <v>-1.1427885667168427E-4</v>
      </c>
      <c r="E4223" s="2">
        <f t="shared" si="203"/>
        <v>0.11414547273948697</v>
      </c>
      <c r="K4223">
        <v>4218</v>
      </c>
      <c r="L4223" s="14">
        <v>6.5237168922336402E-6</v>
      </c>
      <c r="M4223" s="14">
        <v>6.6630609940736898E-2</v>
      </c>
    </row>
    <row r="4224" spans="1:13" x14ac:dyDescent="0.55000000000000004">
      <c r="A4224">
        <v>4219</v>
      </c>
      <c r="C4224">
        <f t="shared" si="201"/>
        <v>-0.17076364425369839</v>
      </c>
      <c r="D4224">
        <f t="shared" si="202"/>
        <v>-5.8419369567081145E-5</v>
      </c>
      <c r="E4224" s="2">
        <f t="shared" si="203"/>
        <v>7.2952896278499239E-3</v>
      </c>
      <c r="K4224">
        <v>4219</v>
      </c>
      <c r="L4224" s="14">
        <v>-6.34056770835751E-5</v>
      </c>
      <c r="M4224" s="14">
        <v>-8.5351176616649496E-2</v>
      </c>
    </row>
    <row r="4225" spans="1:13" x14ac:dyDescent="0.55000000000000004">
      <c r="A4225">
        <v>4220</v>
      </c>
      <c r="C4225">
        <f t="shared" si="201"/>
        <v>-2.7445604978431983E-2</v>
      </c>
      <c r="D4225">
        <f t="shared" si="202"/>
        <v>1.2102147915217001E-5</v>
      </c>
      <c r="E4225" s="2">
        <f t="shared" si="203"/>
        <v>3.5536256315375582E-2</v>
      </c>
      <c r="K4225">
        <v>4220</v>
      </c>
      <c r="L4225" s="14">
        <v>-1.17454725893538E-4</v>
      </c>
      <c r="M4225" s="14">
        <v>-0.21595623151013599</v>
      </c>
    </row>
    <row r="4226" spans="1:13" x14ac:dyDescent="0.55000000000000004">
      <c r="A4226">
        <v>4221</v>
      </c>
      <c r="C4226">
        <f t="shared" si="201"/>
        <v>0.12276070264079776</v>
      </c>
      <c r="D4226">
        <f t="shared" si="202"/>
        <v>7.9586281364781497E-5</v>
      </c>
      <c r="E4226" s="2">
        <f t="shared" si="203"/>
        <v>0.17241961621762772</v>
      </c>
      <c r="K4226">
        <v>4221</v>
      </c>
      <c r="L4226" s="14">
        <v>-1.4208650996724401E-4</v>
      </c>
      <c r="M4226" s="14">
        <v>-0.29247370852671101</v>
      </c>
    </row>
    <row r="4227" spans="1:13" x14ac:dyDescent="0.55000000000000004">
      <c r="A4227">
        <v>4222</v>
      </c>
      <c r="C4227">
        <f t="shared" si="201"/>
        <v>0.24215666148748816</v>
      </c>
      <c r="D4227">
        <f t="shared" si="202"/>
        <v>1.2709593573749316E-4</v>
      </c>
      <c r="E4227" s="2">
        <f t="shared" si="203"/>
        <v>0.28933209859167264</v>
      </c>
      <c r="K4227">
        <v>4222</v>
      </c>
      <c r="L4227" s="14">
        <v>-1.31131846178938E-4</v>
      </c>
      <c r="M4227" s="14">
        <v>-0.29573933086760701</v>
      </c>
    </row>
    <row r="4228" spans="1:13" x14ac:dyDescent="0.55000000000000004">
      <c r="A4228">
        <v>4223</v>
      </c>
      <c r="C4228">
        <f t="shared" si="201"/>
        <v>0.30077640255793581</v>
      </c>
      <c r="D4228">
        <f t="shared" si="202"/>
        <v>1.4270718920989263E-4</v>
      </c>
      <c r="E4228" s="2">
        <f t="shared" si="203"/>
        <v>0.27637269238557882</v>
      </c>
      <c r="K4228">
        <v>4223</v>
      </c>
      <c r="L4228" s="14">
        <v>-8.7334398032202495E-5</v>
      </c>
      <c r="M4228" s="14">
        <v>-0.22493520315909499</v>
      </c>
    </row>
    <row r="4229" spans="1:13" x14ac:dyDescent="0.55000000000000004">
      <c r="A4229">
        <v>4224</v>
      </c>
      <c r="C4229">
        <f t="shared" si="201"/>
        <v>0.28390760645121016</v>
      </c>
      <c r="D4229">
        <f t="shared" si="202"/>
        <v>1.2250194621996082E-4</v>
      </c>
      <c r="E4229" s="2">
        <f t="shared" si="203"/>
        <v>0.14569661900986802</v>
      </c>
      <c r="K4229">
        <v>4224</v>
      </c>
      <c r="L4229" s="14">
        <v>-2.1663508115029499E-5</v>
      </c>
      <c r="M4229" s="14">
        <v>-9.77946584226939E-2</v>
      </c>
    </row>
    <row r="4230" spans="1:13" x14ac:dyDescent="0.55000000000000004">
      <c r="A4230">
        <v>4225</v>
      </c>
      <c r="C4230">
        <f t="shared" ref="C4230:C4293" si="204">$D$1*COS($B$2*(A4230-$L$2)+$B$1)</f>
        <v>0.19578398542275427</v>
      </c>
      <c r="D4230">
        <f t="shared" ref="D4230:D4293" si="205">$D$2*COS($B$2*(A4230-$L$3)+$B$3)</f>
        <v>7.1551296864967131E-5</v>
      </c>
      <c r="E4230" s="2">
        <f t="shared" ref="E4230:E4293" si="206">(M4230-C4230)^2</f>
        <v>2.014833199099756E-2</v>
      </c>
      <c r="K4230">
        <v>4225</v>
      </c>
      <c r="L4230" s="14">
        <v>4.9433141800200202E-5</v>
      </c>
      <c r="M4230" s="14">
        <v>5.3839165189687802E-2</v>
      </c>
    </row>
    <row r="4231" spans="1:13" x14ac:dyDescent="0.55000000000000004">
      <c r="A4231">
        <v>4226</v>
      </c>
      <c r="C4231">
        <f t="shared" si="204"/>
        <v>5.8522710854330758E-2</v>
      </c>
      <c r="D4231">
        <f t="shared" si="205"/>
        <v>2.6427801795775775E-6</v>
      </c>
      <c r="E4231" s="2">
        <f t="shared" si="206"/>
        <v>1.781315314466032E-2</v>
      </c>
      <c r="K4231">
        <v>4226</v>
      </c>
      <c r="L4231" s="14">
        <v>1.08148954690621E-4</v>
      </c>
      <c r="M4231" s="14">
        <v>0.19198863588637899</v>
      </c>
    </row>
    <row r="4232" spans="1:13" x14ac:dyDescent="0.55000000000000004">
      <c r="A4232">
        <v>4227</v>
      </c>
      <c r="C4232">
        <f t="shared" si="204"/>
        <v>-9.3426530579351685E-2</v>
      </c>
      <c r="D4232">
        <f t="shared" si="205"/>
        <v>-6.6929018626398718E-5</v>
      </c>
      <c r="E4232" s="2">
        <f t="shared" si="206"/>
        <v>0.14098514951685004</v>
      </c>
      <c r="K4232">
        <v>4227</v>
      </c>
      <c r="L4232" s="14">
        <v>1.39778190971369E-4</v>
      </c>
      <c r="M4232" s="14">
        <v>0.28205336171429701</v>
      </c>
    </row>
    <row r="4233" spans="1:13" x14ac:dyDescent="0.55000000000000004">
      <c r="A4233">
        <v>4228</v>
      </c>
      <c r="C4233">
        <f t="shared" si="204"/>
        <v>-0.22192768211263053</v>
      </c>
      <c r="D4233">
        <f t="shared" si="205"/>
        <v>-1.1970304450892633E-4</v>
      </c>
      <c r="E4233" s="2">
        <f t="shared" si="206"/>
        <v>0.27395149125211121</v>
      </c>
      <c r="K4233">
        <v>4228</v>
      </c>
      <c r="L4233" s="14">
        <v>1.3639911220239399E-4</v>
      </c>
      <c r="M4233" s="14">
        <v>0.30147607336884402</v>
      </c>
    </row>
    <row r="4234" spans="1:13" x14ac:dyDescent="0.55000000000000004">
      <c r="A4234">
        <v>4229</v>
      </c>
      <c r="C4234">
        <f t="shared" si="204"/>
        <v>-0.29472966329947842</v>
      </c>
      <c r="D4234">
        <f t="shared" si="205"/>
        <v>-1.4243412935962182E-4</v>
      </c>
      <c r="E4234" s="2">
        <f t="shared" si="206"/>
        <v>0.29173166202644851</v>
      </c>
      <c r="K4234">
        <v>4229</v>
      </c>
      <c r="L4234" s="14">
        <v>9.8858029623668205E-5</v>
      </c>
      <c r="M4234" s="14">
        <v>0.24539223222638201</v>
      </c>
    </row>
    <row r="4235" spans="1:13" x14ac:dyDescent="0.55000000000000004">
      <c r="A4235">
        <v>4230</v>
      </c>
      <c r="C4235">
        <f t="shared" si="204"/>
        <v>-0.29356071140804979</v>
      </c>
      <c r="D4235">
        <f t="shared" si="205"/>
        <v>-1.2941725001485195E-4</v>
      </c>
      <c r="E4235" s="2">
        <f t="shared" si="206"/>
        <v>0.17758562587799434</v>
      </c>
      <c r="K4235">
        <v>4230</v>
      </c>
      <c r="L4235" s="14">
        <v>3.6557340255001897E-5</v>
      </c>
      <c r="M4235" s="14">
        <v>0.127848384219933</v>
      </c>
    </row>
    <row r="4236" spans="1:13" x14ac:dyDescent="0.55000000000000004">
      <c r="A4236">
        <v>4231</v>
      </c>
      <c r="C4236">
        <f t="shared" si="204"/>
        <v>-0.21871420872203237</v>
      </c>
      <c r="D4236">
        <f t="shared" si="205"/>
        <v>-8.3919368815541022E-5</v>
      </c>
      <c r="E4236" s="2">
        <f t="shared" si="206"/>
        <v>3.8808339656381315E-2</v>
      </c>
      <c r="K4236">
        <v>4231</v>
      </c>
      <c r="L4236" s="14">
        <v>-3.4899361765803999E-5</v>
      </c>
      <c r="M4236" s="14">
        <v>-2.1715884728193999E-2</v>
      </c>
    </row>
    <row r="4237" spans="1:13" x14ac:dyDescent="0.55000000000000004">
      <c r="A4237">
        <v>4232</v>
      </c>
      <c r="C4237">
        <f t="shared" si="204"/>
        <v>-8.8975049778630549E-2</v>
      </c>
      <c r="D4237">
        <f t="shared" si="205"/>
        <v>-1.7359494924504433E-5</v>
      </c>
      <c r="E4237" s="2">
        <f t="shared" si="206"/>
        <v>5.9084166767222855E-3</v>
      </c>
      <c r="K4237">
        <v>4232</v>
      </c>
      <c r="L4237" s="14">
        <v>-9.7615302132441806E-5</v>
      </c>
      <c r="M4237" s="14">
        <v>-0.16584127563057599</v>
      </c>
    </row>
    <row r="4238" spans="1:13" x14ac:dyDescent="0.55000000000000004">
      <c r="A4238">
        <v>4233</v>
      </c>
      <c r="C4238">
        <f t="shared" si="204"/>
        <v>6.3094971215498855E-2</v>
      </c>
      <c r="D4238">
        <f t="shared" si="205"/>
        <v>5.3557246284303128E-5</v>
      </c>
      <c r="E4238" s="2">
        <f t="shared" si="206"/>
        <v>0.1099092642079465</v>
      </c>
      <c r="K4238">
        <v>4233</v>
      </c>
      <c r="L4238" s="14">
        <v>-1.3588288451863801E-4</v>
      </c>
      <c r="M4238" s="14">
        <v>-0.26843069024669702</v>
      </c>
    </row>
    <row r="4239" spans="1:13" x14ac:dyDescent="0.55000000000000004">
      <c r="A4239">
        <v>4234</v>
      </c>
      <c r="C4239">
        <f t="shared" si="204"/>
        <v>0.19932948437100825</v>
      </c>
      <c r="D4239">
        <f t="shared" si="205"/>
        <v>1.1103224757293062E-4</v>
      </c>
      <c r="E4239" s="2">
        <f t="shared" si="206"/>
        <v>0.25312918865439221</v>
      </c>
      <c r="K4239">
        <v>4234</v>
      </c>
      <c r="L4239" s="14">
        <v>-1.40117755520925E-4</v>
      </c>
      <c r="M4239" s="14">
        <v>-0.30378997326742602</v>
      </c>
    </row>
    <row r="4240" spans="1:13" x14ac:dyDescent="0.55000000000000004">
      <c r="A4240">
        <v>4235</v>
      </c>
      <c r="C4240">
        <f t="shared" si="204"/>
        <v>0.2855364984815571</v>
      </c>
      <c r="D4240">
        <f t="shared" si="205"/>
        <v>1.406404950948358E-4</v>
      </c>
      <c r="E4240" s="2">
        <f t="shared" si="206"/>
        <v>0.3009615994478006</v>
      </c>
      <c r="K4240">
        <v>4235</v>
      </c>
      <c r="L4240" s="14">
        <v>-1.09259265425547E-4</v>
      </c>
      <c r="M4240" s="14">
        <v>-0.26306317290715298</v>
      </c>
    </row>
    <row r="4241" spans="1:13" x14ac:dyDescent="0.55000000000000004">
      <c r="A4241">
        <v>4236</v>
      </c>
      <c r="C4241">
        <f t="shared" si="204"/>
        <v>0.30007987010542514</v>
      </c>
      <c r="D4241">
        <f t="shared" si="205"/>
        <v>1.3495094281469941E-4</v>
      </c>
      <c r="E4241" s="2">
        <f t="shared" si="206"/>
        <v>0.20842004179951246</v>
      </c>
      <c r="K4241">
        <v>4236</v>
      </c>
      <c r="L4241" s="14">
        <v>-5.1036114509065401E-5</v>
      </c>
      <c r="M4241" s="14">
        <v>-0.15645056896683701</v>
      </c>
    </row>
    <row r="4242" spans="1:13" x14ac:dyDescent="0.55000000000000004">
      <c r="A4242">
        <v>4237</v>
      </c>
      <c r="C4242">
        <f t="shared" si="204"/>
        <v>0.23930951951538132</v>
      </c>
      <c r="D4242">
        <f t="shared" si="205"/>
        <v>9.5391548428429103E-5</v>
      </c>
      <c r="E4242" s="2">
        <f t="shared" si="206"/>
        <v>6.2481735832159158E-2</v>
      </c>
      <c r="K4242">
        <v>4237</v>
      </c>
      <c r="L4242" s="14">
        <v>1.9969347891280499E-5</v>
      </c>
      <c r="M4242" s="14">
        <v>-1.0653949479908401E-2</v>
      </c>
    </row>
    <row r="4243" spans="1:13" x14ac:dyDescent="0.55000000000000004">
      <c r="A4243">
        <v>4238</v>
      </c>
      <c r="C4243">
        <f t="shared" si="204"/>
        <v>0.11847752377141567</v>
      </c>
      <c r="D4243">
        <f t="shared" si="205"/>
        <v>3.1890886080926637E-5</v>
      </c>
      <c r="E4243" s="2">
        <f t="shared" si="206"/>
        <v>3.7378398928721322E-4</v>
      </c>
      <c r="K4243">
        <v>4238</v>
      </c>
      <c r="L4243" s="14">
        <v>8.5973363231414603E-5</v>
      </c>
      <c r="M4243" s="14">
        <v>0.13781101774656701</v>
      </c>
    </row>
    <row r="4244" spans="1:13" x14ac:dyDescent="0.55000000000000004">
      <c r="A4244">
        <v>4239</v>
      </c>
      <c r="C4244">
        <f t="shared" si="204"/>
        <v>-3.2089833128923259E-2</v>
      </c>
      <c r="D4244">
        <f t="shared" si="205"/>
        <v>-3.9613716465347521E-5</v>
      </c>
      <c r="E4244" s="2">
        <f t="shared" si="206"/>
        <v>8.0570932514536689E-2</v>
      </c>
      <c r="K4244">
        <v>4239</v>
      </c>
      <c r="L4244" s="14">
        <v>1.30444816410215E-4</v>
      </c>
      <c r="M4244" s="14">
        <v>0.25176036066092899</v>
      </c>
    </row>
    <row r="4245" spans="1:13" x14ac:dyDescent="0.55000000000000004">
      <c r="A4245">
        <v>4240</v>
      </c>
      <c r="C4245">
        <f t="shared" si="204"/>
        <v>-0.17460331831595199</v>
      </c>
      <c r="D4245">
        <f t="shared" si="205"/>
        <v>-1.0117611117072337E-4</v>
      </c>
      <c r="E4245" s="2">
        <f t="shared" si="206"/>
        <v>0.22777527278318227</v>
      </c>
      <c r="K4245">
        <v>4240</v>
      </c>
      <c r="L4245" s="14">
        <v>1.4224555609818699E-4</v>
      </c>
      <c r="M4245" s="14">
        <v>0.30265475943987002</v>
      </c>
    </row>
    <row r="4246" spans="1:13" x14ac:dyDescent="0.55000000000000004">
      <c r="A4246">
        <v>4241</v>
      </c>
      <c r="C4246">
        <f t="shared" si="204"/>
        <v>-0.27329505095161205</v>
      </c>
      <c r="D4246">
        <f t="shared" si="205"/>
        <v>-1.3734543459545943E-4</v>
      </c>
      <c r="E4246" s="2">
        <f t="shared" si="206"/>
        <v>0.30364777854440589</v>
      </c>
      <c r="K4246">
        <v>4241</v>
      </c>
      <c r="L4246" s="14">
        <v>1.18420013834001E-4</v>
      </c>
      <c r="M4246" s="14">
        <v>0.27774739618327599</v>
      </c>
    </row>
    <row r="4247" spans="1:13" x14ac:dyDescent="0.55000000000000004">
      <c r="A4247">
        <v>4242</v>
      </c>
      <c r="C4247">
        <f t="shared" si="204"/>
        <v>-0.30339548640113961</v>
      </c>
      <c r="D4247">
        <f t="shared" si="205"/>
        <v>-1.3904394894902975E-4</v>
      </c>
      <c r="E4247" s="2">
        <f t="shared" si="206"/>
        <v>0.23684959755931131</v>
      </c>
      <c r="K4247">
        <v>4242</v>
      </c>
      <c r="L4247" s="14">
        <v>6.4935444480657495E-5</v>
      </c>
      <c r="M4247" s="14">
        <v>0.183276474532826</v>
      </c>
    </row>
    <row r="4248" spans="1:13" x14ac:dyDescent="0.55000000000000004">
      <c r="A4248">
        <v>4243</v>
      </c>
      <c r="C4248">
        <f t="shared" si="204"/>
        <v>-0.25735004983438764</v>
      </c>
      <c r="D4248">
        <f t="shared" si="205"/>
        <v>-1.0584536293057784E-4</v>
      </c>
      <c r="E4248" s="2">
        <f t="shared" si="206"/>
        <v>9.0151787567793046E-2</v>
      </c>
      <c r="K4248">
        <v>4243</v>
      </c>
      <c r="L4248" s="14">
        <v>-4.8126097731190997E-6</v>
      </c>
      <c r="M4248" s="14">
        <v>4.2902822870925603E-2</v>
      </c>
    </row>
    <row r="4249" spans="1:13" x14ac:dyDescent="0.55000000000000004">
      <c r="A4249">
        <v>4244</v>
      </c>
      <c r="C4249">
        <f t="shared" si="204"/>
        <v>-0.14671517526785055</v>
      </c>
      <c r="D4249">
        <f t="shared" si="205"/>
        <v>-4.6081821859780699E-5</v>
      </c>
      <c r="E4249" s="2">
        <f t="shared" si="206"/>
        <v>1.4821782629757317E-3</v>
      </c>
      <c r="K4249">
        <v>4244</v>
      </c>
      <c r="L4249" s="14">
        <v>-7.3355316053954294E-5</v>
      </c>
      <c r="M4249" s="14">
        <v>-0.108216106928789</v>
      </c>
    </row>
    <row r="4250" spans="1:13" x14ac:dyDescent="0.55000000000000004">
      <c r="A4250">
        <v>4245</v>
      </c>
      <c r="C4250">
        <f t="shared" si="204"/>
        <v>7.4211577818505405E-4</v>
      </c>
      <c r="D4250">
        <f t="shared" si="205"/>
        <v>2.5247285169063467E-5</v>
      </c>
      <c r="E4250" s="2">
        <f t="shared" si="206"/>
        <v>5.4276771544995397E-2</v>
      </c>
      <c r="K4250">
        <v>4245</v>
      </c>
      <c r="L4250" s="14">
        <v>-1.23525728365733E-4</v>
      </c>
      <c r="M4250" s="14">
        <v>-0.232231641424199</v>
      </c>
    </row>
    <row r="4251" spans="1:13" x14ac:dyDescent="0.55000000000000004">
      <c r="A4251">
        <v>4246</v>
      </c>
      <c r="C4251">
        <f t="shared" si="204"/>
        <v>0.14801315140839158</v>
      </c>
      <c r="D4251">
        <f t="shared" si="205"/>
        <v>9.0239855792002626E-5</v>
      </c>
      <c r="E4251" s="2">
        <f t="shared" si="206"/>
        <v>0.19900206239579715</v>
      </c>
      <c r="K4251">
        <v>4246</v>
      </c>
      <c r="L4251" s="14">
        <v>-1.4275835571032799E-4</v>
      </c>
      <c r="M4251" s="14">
        <v>-0.29808332066440701</v>
      </c>
    </row>
    <row r="4252" spans="1:13" x14ac:dyDescent="0.55000000000000004">
      <c r="A4252">
        <v>4247</v>
      </c>
      <c r="C4252">
        <f t="shared" si="204"/>
        <v>0.25813600590477936</v>
      </c>
      <c r="D4252">
        <f t="shared" si="205"/>
        <v>1.3258412471638784E-4</v>
      </c>
      <c r="E4252" s="2">
        <f t="shared" si="206"/>
        <v>0.29966229429041513</v>
      </c>
      <c r="K4252">
        <v>4247</v>
      </c>
      <c r="L4252" s="14">
        <v>-1.2623626725872801E-4</v>
      </c>
      <c r="M4252" s="14">
        <v>-0.289278183069543</v>
      </c>
    </row>
    <row r="4253" spans="1:13" x14ac:dyDescent="0.55000000000000004">
      <c r="A4253">
        <v>4248</v>
      </c>
      <c r="C4253">
        <f t="shared" si="204"/>
        <v>0.30347216399424431</v>
      </c>
      <c r="D4253">
        <f t="shared" si="205"/>
        <v>1.4165257298869941E-4</v>
      </c>
      <c r="E4253" s="2">
        <f t="shared" si="206"/>
        <v>0.26162579896861199</v>
      </c>
      <c r="K4253">
        <v>4248</v>
      </c>
      <c r="L4253" s="14">
        <v>-7.8097522559231802E-5</v>
      </c>
      <c r="M4253" s="14">
        <v>-0.208021529973347</v>
      </c>
    </row>
    <row r="4254" spans="1:13" x14ac:dyDescent="0.55000000000000004">
      <c r="A4254">
        <v>4249</v>
      </c>
      <c r="C4254">
        <f t="shared" si="204"/>
        <v>0.27264320560799593</v>
      </c>
      <c r="D4254">
        <f t="shared" si="205"/>
        <v>1.1516921124056525E-4</v>
      </c>
      <c r="E4254" s="2">
        <f t="shared" si="206"/>
        <v>0.12062270782375541</v>
      </c>
      <c r="K4254">
        <v>4249</v>
      </c>
      <c r="L4254" s="14">
        <v>-1.03987688529185E-5</v>
      </c>
      <c r="M4254" s="14">
        <v>-7.4664594223443806E-2</v>
      </c>
    </row>
    <row r="4255" spans="1:13" x14ac:dyDescent="0.55000000000000004">
      <c r="A4255">
        <v>4250</v>
      </c>
      <c r="C4255">
        <f t="shared" si="204"/>
        <v>0.17338654947693344</v>
      </c>
      <c r="D4255">
        <f t="shared" si="205"/>
        <v>5.9780805045407738E-5</v>
      </c>
      <c r="E4255" s="2">
        <f t="shared" si="206"/>
        <v>9.2148474872400035E-3</v>
      </c>
      <c r="K4255">
        <v>4250</v>
      </c>
      <c r="L4255" s="14">
        <v>5.9904421021886599E-5</v>
      </c>
      <c r="M4255" s="14">
        <v>7.7392552335237105E-2</v>
      </c>
    </row>
    <row r="4256" spans="1:13" x14ac:dyDescent="0.55000000000000004">
      <c r="A4256">
        <v>4251</v>
      </c>
      <c r="C4256">
        <f t="shared" si="204"/>
        <v>3.0613524127843253E-2</v>
      </c>
      <c r="D4256">
        <f t="shared" si="205"/>
        <v>-1.0611323135720959E-5</v>
      </c>
      <c r="E4256" s="2">
        <f t="shared" si="206"/>
        <v>3.2203282277598069E-2</v>
      </c>
      <c r="K4256">
        <v>4251</v>
      </c>
      <c r="L4256" s="14">
        <v>1.1520417703171201E-4</v>
      </c>
      <c r="M4256" s="14">
        <v>0.21006625405301901</v>
      </c>
    </row>
    <row r="4257" spans="1:13" x14ac:dyDescent="0.55000000000000004">
      <c r="A4257">
        <v>4252</v>
      </c>
      <c r="C4257">
        <f t="shared" si="204"/>
        <v>-0.1198428504972619</v>
      </c>
      <c r="D4257">
        <f t="shared" si="205"/>
        <v>-7.834023287967198E-5</v>
      </c>
      <c r="E4257" s="2">
        <f t="shared" si="206"/>
        <v>0.16807573689850427</v>
      </c>
      <c r="K4257">
        <v>4252</v>
      </c>
      <c r="L4257" s="14">
        <v>1.4165033222911599E-4</v>
      </c>
      <c r="M4257" s="14">
        <v>0.29012755928679101</v>
      </c>
    </row>
    <row r="4258" spans="1:13" x14ac:dyDescent="0.55000000000000004">
      <c r="A4258">
        <v>4253</v>
      </c>
      <c r="C4258">
        <f t="shared" si="204"/>
        <v>-0.24022119573441195</v>
      </c>
      <c r="D4258">
        <f t="shared" si="205"/>
        <v>-1.2640739545191455E-4</v>
      </c>
      <c r="E4258" s="2">
        <f t="shared" si="206"/>
        <v>0.28917055962583815</v>
      </c>
      <c r="K4258">
        <v>4253</v>
      </c>
      <c r="L4258" s="14">
        <v>1.32619282984872E-4</v>
      </c>
      <c r="M4258" s="14">
        <v>0.29752461747647502</v>
      </c>
    </row>
    <row r="4259" spans="1:13" x14ac:dyDescent="0.55000000000000004">
      <c r="A4259">
        <v>4254</v>
      </c>
      <c r="C4259">
        <f t="shared" si="204"/>
        <v>-0.3003090843029374</v>
      </c>
      <c r="D4259">
        <f t="shared" si="205"/>
        <v>-1.4274896622223657E-4</v>
      </c>
      <c r="E4259" s="2">
        <f t="shared" si="206"/>
        <v>0.2816572158580089</v>
      </c>
      <c r="K4259">
        <v>4254</v>
      </c>
      <c r="L4259" s="14">
        <v>9.0372911606765194E-5</v>
      </c>
      <c r="M4259" s="14">
        <v>0.23040478951044699</v>
      </c>
    </row>
    <row r="4260" spans="1:13" x14ac:dyDescent="0.55000000000000004">
      <c r="A4260">
        <v>4255</v>
      </c>
      <c r="C4260">
        <f t="shared" si="204"/>
        <v>-0.28502572272602528</v>
      </c>
      <c r="D4260">
        <f t="shared" si="205"/>
        <v>-1.2326355538072823E-4</v>
      </c>
      <c r="E4260" s="2">
        <f t="shared" si="206"/>
        <v>0.15257177808944189</v>
      </c>
      <c r="K4260">
        <v>4255</v>
      </c>
      <c r="L4260" s="14">
        <v>2.5492083883901401E-5</v>
      </c>
      <c r="M4260" s="14">
        <v>0.105578652683982</v>
      </c>
    </row>
    <row r="4261" spans="1:13" x14ac:dyDescent="0.55000000000000004">
      <c r="A4261">
        <v>4256</v>
      </c>
      <c r="C4261">
        <f t="shared" si="204"/>
        <v>-0.19820691261042536</v>
      </c>
      <c r="D4261">
        <f t="shared" si="205"/>
        <v>-7.2841590328252741E-5</v>
      </c>
      <c r="E4261" s="2">
        <f t="shared" si="206"/>
        <v>2.3261313257510966E-2</v>
      </c>
      <c r="K4261">
        <v>4256</v>
      </c>
      <c r="L4261" s="14">
        <v>-4.5773394389092697E-5</v>
      </c>
      <c r="M4261" s="14">
        <v>-4.5690312669596098E-2</v>
      </c>
    </row>
    <row r="4262" spans="1:13" x14ac:dyDescent="0.55000000000000004">
      <c r="A4262">
        <v>4257</v>
      </c>
      <c r="C4262">
        <f t="shared" si="204"/>
        <v>-6.1642345302000738E-2</v>
      </c>
      <c r="D4262">
        <f t="shared" si="205"/>
        <v>-4.1379214833246931E-6</v>
      </c>
      <c r="E4262" s="2">
        <f t="shared" si="206"/>
        <v>1.5344646596397114E-2</v>
      </c>
      <c r="K4262">
        <v>4257</v>
      </c>
      <c r="L4262" s="14">
        <v>-1.0557464207981501E-4</v>
      </c>
      <c r="M4262" s="14">
        <v>-0.18551585577295299</v>
      </c>
    </row>
    <row r="4263" spans="1:13" x14ac:dyDescent="0.55000000000000004">
      <c r="A4263">
        <v>4258</v>
      </c>
      <c r="C4263">
        <f t="shared" si="204"/>
        <v>9.0393151361356242E-2</v>
      </c>
      <c r="D4263">
        <f t="shared" si="205"/>
        <v>6.5604278434346994E-5</v>
      </c>
      <c r="E4263" s="2">
        <f t="shared" si="206"/>
        <v>0.13636103695294619</v>
      </c>
      <c r="K4263">
        <v>4258</v>
      </c>
      <c r="L4263" s="14">
        <v>-1.3893406572411599E-4</v>
      </c>
      <c r="M4263" s="14">
        <v>-0.27887780194115602</v>
      </c>
    </row>
    <row r="4264" spans="1:13" x14ac:dyDescent="0.55000000000000004">
      <c r="A4264">
        <v>4259</v>
      </c>
      <c r="C4264">
        <f t="shared" si="204"/>
        <v>0.21974187236946577</v>
      </c>
      <c r="D4264">
        <f t="shared" si="205"/>
        <v>1.1888118729346729E-4</v>
      </c>
      <c r="E4264" s="2">
        <f t="shared" si="206"/>
        <v>0.27262490073833617</v>
      </c>
      <c r="K4264">
        <v>4259</v>
      </c>
      <c r="L4264" s="14">
        <v>-1.37496590723442E-4</v>
      </c>
      <c r="M4264" s="14">
        <v>-0.30239307258091402</v>
      </c>
    </row>
    <row r="4265" spans="1:13" x14ac:dyDescent="0.55000000000000004">
      <c r="A4265">
        <v>4260</v>
      </c>
      <c r="C4265">
        <f t="shared" si="204"/>
        <v>0.29394001520400226</v>
      </c>
      <c r="D4265">
        <f t="shared" si="205"/>
        <v>1.4232142395853296E-4</v>
      </c>
      <c r="E4265" s="2">
        <f t="shared" si="206"/>
        <v>0.29605801815996707</v>
      </c>
      <c r="K4265">
        <v>4260</v>
      </c>
      <c r="L4265" s="14">
        <v>-1.01622241609158E-4</v>
      </c>
      <c r="M4265" s="14">
        <v>-0.25017212228234997</v>
      </c>
    </row>
    <row r="4266" spans="1:13" x14ac:dyDescent="0.55000000000000004">
      <c r="A4266">
        <v>4261</v>
      </c>
      <c r="C4266">
        <f t="shared" si="204"/>
        <v>0.29436540998680333</v>
      </c>
      <c r="D4266">
        <f t="shared" si="205"/>
        <v>1.3004198310802786E-4</v>
      </c>
      <c r="E4266" s="2">
        <f t="shared" si="206"/>
        <v>0.18460721890460932</v>
      </c>
      <c r="K4266">
        <v>4261</v>
      </c>
      <c r="L4266" s="14">
        <v>-4.0295971665241499E-5</v>
      </c>
      <c r="M4266" s="14">
        <v>-0.13529401200299701</v>
      </c>
    </row>
    <row r="4267" spans="1:13" x14ac:dyDescent="0.55000000000000004">
      <c r="A4267">
        <v>4262</v>
      </c>
      <c r="C4267">
        <f t="shared" si="204"/>
        <v>0.22091129159400846</v>
      </c>
      <c r="D4267">
        <f t="shared" si="205"/>
        <v>8.5124745565007051E-5</v>
      </c>
      <c r="E4267" s="2">
        <f t="shared" si="206"/>
        <v>4.3032170381610363E-2</v>
      </c>
      <c r="K4267">
        <v>4262</v>
      </c>
      <c r="L4267" s="14">
        <v>3.1122674360294498E-5</v>
      </c>
      <c r="M4267" s="14">
        <v>1.3469322885624E-2</v>
      </c>
    </row>
    <row r="4268" spans="1:13" x14ac:dyDescent="0.55000000000000004">
      <c r="A4268">
        <v>4263</v>
      </c>
      <c r="C4268">
        <f t="shared" si="204"/>
        <v>9.201309545168182E-2</v>
      </c>
      <c r="D4268">
        <f t="shared" si="205"/>
        <v>1.8842991172439378E-5</v>
      </c>
      <c r="E4268" s="2">
        <f t="shared" si="206"/>
        <v>4.4683993269231358E-3</v>
      </c>
      <c r="K4268">
        <v>4263</v>
      </c>
      <c r="L4268" s="14">
        <v>9.4746453521240003E-5</v>
      </c>
      <c r="M4268" s="14">
        <v>0.15885918229992699</v>
      </c>
    </row>
    <row r="4269" spans="1:13" x14ac:dyDescent="0.55000000000000004">
      <c r="A4269">
        <v>4264</v>
      </c>
      <c r="C4269">
        <f t="shared" si="204"/>
        <v>-5.9978448164684638E-2</v>
      </c>
      <c r="D4269">
        <f t="shared" si="205"/>
        <v>-5.2167956824703504E-5</v>
      </c>
      <c r="E4269" s="2">
        <f t="shared" si="206"/>
        <v>0.10526145776890765</v>
      </c>
      <c r="K4269">
        <v>4264</v>
      </c>
      <c r="L4269" s="14">
        <v>1.34640395633464E-4</v>
      </c>
      <c r="M4269" s="14">
        <v>0.26446177401639398</v>
      </c>
    </row>
    <row r="4270" spans="1:13" x14ac:dyDescent="0.55000000000000004">
      <c r="A4270">
        <v>4265</v>
      </c>
      <c r="C4270">
        <f t="shared" si="204"/>
        <v>-0.1969166655391987</v>
      </c>
      <c r="D4270">
        <f t="shared" si="205"/>
        <v>-1.1008584727315734E-4</v>
      </c>
      <c r="E4270" s="2">
        <f t="shared" si="206"/>
        <v>0.25074549430257664</v>
      </c>
      <c r="K4270">
        <v>4265</v>
      </c>
      <c r="L4270" s="14">
        <v>1.40812815410912E-4</v>
      </c>
      <c r="M4270" s="14">
        <v>0.30382827382871602</v>
      </c>
    </row>
    <row r="4271" spans="1:13" x14ac:dyDescent="0.55000000000000004">
      <c r="A4271">
        <v>4266</v>
      </c>
      <c r="C4271">
        <f t="shared" si="204"/>
        <v>-0.28443295053735074</v>
      </c>
      <c r="D4271">
        <f t="shared" si="205"/>
        <v>-1.4037451048159644E-4</v>
      </c>
      <c r="E4271" s="2">
        <f t="shared" si="206"/>
        <v>0.30418760017427277</v>
      </c>
      <c r="K4271">
        <v>4266</v>
      </c>
      <c r="L4271" s="14">
        <v>1.1171779202940901E-4</v>
      </c>
      <c r="M4271" s="14">
        <v>0.26709909764686202</v>
      </c>
    </row>
    <row r="4272" spans="1:13" x14ac:dyDescent="0.55000000000000004">
      <c r="A4272">
        <v>4267</v>
      </c>
      <c r="C4272">
        <f t="shared" si="204"/>
        <v>-0.30056256032184986</v>
      </c>
      <c r="D4272">
        <f t="shared" si="205"/>
        <v>-1.3543213041939596E-4</v>
      </c>
      <c r="E4272" s="2">
        <f t="shared" si="206"/>
        <v>0.21532927548538858</v>
      </c>
      <c r="K4272">
        <v>4267</v>
      </c>
      <c r="L4272" s="14">
        <v>5.4642354587274198E-5</v>
      </c>
      <c r="M4272" s="14">
        <v>0.163473295496845</v>
      </c>
    </row>
    <row r="4273" spans="1:13" x14ac:dyDescent="0.55000000000000004">
      <c r="A4273">
        <v>4268</v>
      </c>
      <c r="C4273">
        <f t="shared" si="204"/>
        <v>-0.24125730282243874</v>
      </c>
      <c r="D4273">
        <f t="shared" si="205"/>
        <v>-9.6499140304923372E-5</v>
      </c>
      <c r="E4273" s="2">
        <f t="shared" si="206"/>
        <v>6.7684211712693218E-2</v>
      </c>
      <c r="K4273">
        <v>4268</v>
      </c>
      <c r="L4273" s="14">
        <v>-1.6118599537802302E-5</v>
      </c>
      <c r="M4273" s="14">
        <v>1.8904592374942599E-2</v>
      </c>
    </row>
    <row r="4274" spans="1:13" x14ac:dyDescent="0.55000000000000004">
      <c r="A4274">
        <v>4269</v>
      </c>
      <c r="C4274">
        <f t="shared" si="204"/>
        <v>-0.12140154761504887</v>
      </c>
      <c r="D4274">
        <f t="shared" si="205"/>
        <v>-3.3346900014402932E-5</v>
      </c>
      <c r="E4274" s="2">
        <f t="shared" si="206"/>
        <v>8.095204731945755E-5</v>
      </c>
      <c r="K4274">
        <v>4269</v>
      </c>
      <c r="L4274" s="14">
        <v>-8.28425504161043E-5</v>
      </c>
      <c r="M4274" s="14">
        <v>-0.13039888318284101</v>
      </c>
    </row>
    <row r="4275" spans="1:13" x14ac:dyDescent="0.55000000000000004">
      <c r="A4275">
        <v>4270</v>
      </c>
      <c r="C4275">
        <f t="shared" si="204"/>
        <v>2.8923437099931504E-2</v>
      </c>
      <c r="D4275">
        <f t="shared" si="205"/>
        <v>3.8174709281850169E-5</v>
      </c>
      <c r="E4275" s="2">
        <f t="shared" si="206"/>
        <v>7.6157556925986802E-2</v>
      </c>
      <c r="K4275">
        <v>4270</v>
      </c>
      <c r="L4275" s="14">
        <v>-1.2881807062482001E-4</v>
      </c>
      <c r="M4275" s="14">
        <v>-0.24704314951153999</v>
      </c>
    </row>
    <row r="4276" spans="1:13" x14ac:dyDescent="0.55000000000000004">
      <c r="A4276">
        <v>4271</v>
      </c>
      <c r="C4276">
        <f t="shared" si="204"/>
        <v>0.17198924876253679</v>
      </c>
      <c r="D4276">
        <f t="shared" si="205"/>
        <v>1.0011527120839553E-4</v>
      </c>
      <c r="E4276" s="2">
        <f t="shared" si="206"/>
        <v>0.22448944888946482</v>
      </c>
      <c r="K4276">
        <v>4271</v>
      </c>
      <c r="L4276" s="14">
        <v>-1.4253030591625601E-4</v>
      </c>
      <c r="M4276" s="14">
        <v>-0.30181392650063599</v>
      </c>
    </row>
    <row r="4277" spans="1:13" x14ac:dyDescent="0.55000000000000004">
      <c r="A4277">
        <v>4272</v>
      </c>
      <c r="C4277">
        <f t="shared" si="204"/>
        <v>0.27188938423146636</v>
      </c>
      <c r="D4277">
        <f t="shared" si="205"/>
        <v>1.3692901032411322E-4</v>
      </c>
      <c r="E4277" s="2">
        <f t="shared" si="206"/>
        <v>0.30567952047596658</v>
      </c>
      <c r="K4277">
        <v>4272</v>
      </c>
      <c r="L4277" s="14">
        <v>-1.20544941897141E-4</v>
      </c>
      <c r="M4277" s="14">
        <v>-0.280993533279978</v>
      </c>
    </row>
    <row r="4278" spans="1:13" x14ac:dyDescent="0.55000000000000004">
      <c r="A4278">
        <v>4273</v>
      </c>
      <c r="C4278">
        <f t="shared" si="204"/>
        <v>0.30355101523189332</v>
      </c>
      <c r="D4278">
        <f t="shared" si="205"/>
        <v>1.3937645408323521E-4</v>
      </c>
      <c r="E4278" s="2">
        <f t="shared" si="206"/>
        <v>0.24339183639283535</v>
      </c>
      <c r="K4278">
        <v>4273</v>
      </c>
      <c r="L4278" s="14">
        <v>-6.8368349373357495E-5</v>
      </c>
      <c r="M4278" s="14">
        <v>-0.18979656649202201</v>
      </c>
    </row>
    <row r="4279" spans="1:13" x14ac:dyDescent="0.55000000000000004">
      <c r="A4279">
        <v>4274</v>
      </c>
      <c r="C4279">
        <f t="shared" si="204"/>
        <v>0.25902773975783</v>
      </c>
      <c r="D4279">
        <f t="shared" si="205"/>
        <v>1.0684334569031202E-4</v>
      </c>
      <c r="E4279" s="2">
        <f t="shared" si="206"/>
        <v>9.6156807815114639E-2</v>
      </c>
      <c r="K4279">
        <v>4274</v>
      </c>
      <c r="L4279" s="14">
        <v>9.3152037743143497E-7</v>
      </c>
      <c r="M4279" s="14">
        <v>-5.1063872213720503E-2</v>
      </c>
    </row>
    <row r="4280" spans="1:13" x14ac:dyDescent="0.55000000000000004">
      <c r="A4280">
        <v>4275</v>
      </c>
      <c r="C4280">
        <f t="shared" si="204"/>
        <v>0.1494939614760952</v>
      </c>
      <c r="D4280">
        <f t="shared" si="205"/>
        <v>4.7494809608157821E-5</v>
      </c>
      <c r="E4280" s="2">
        <f t="shared" si="206"/>
        <v>2.4045171192314486E-3</v>
      </c>
      <c r="K4280">
        <v>4275</v>
      </c>
      <c r="L4280" s="14">
        <v>6.9998085070959801E-5</v>
      </c>
      <c r="M4280" s="14">
        <v>0.100458085637772</v>
      </c>
    </row>
    <row r="4281" spans="1:13" x14ac:dyDescent="0.55000000000000004">
      <c r="A4281">
        <v>4276</v>
      </c>
      <c r="C4281">
        <f t="shared" si="204"/>
        <v>2.4403499487583406E-3</v>
      </c>
      <c r="D4281">
        <f t="shared" si="205"/>
        <v>-2.3773922573465618E-5</v>
      </c>
      <c r="E4281" s="2">
        <f t="shared" si="206"/>
        <v>5.0346089473478572E-2</v>
      </c>
      <c r="K4281">
        <v>4276</v>
      </c>
      <c r="L4281" s="14">
        <v>1.2153319512187201E-4</v>
      </c>
      <c r="M4281" s="14">
        <v>0.22681969274456601</v>
      </c>
    </row>
    <row r="4282" spans="1:13" x14ac:dyDescent="0.55000000000000004">
      <c r="A4282">
        <v>4277</v>
      </c>
      <c r="C4282">
        <f t="shared" si="204"/>
        <v>-0.14522573797914592</v>
      </c>
      <c r="D4282">
        <f t="shared" si="205"/>
        <v>-8.907590130465615E-5</v>
      </c>
      <c r="E4282" s="2">
        <f t="shared" si="206"/>
        <v>0.19500935769763833</v>
      </c>
      <c r="K4282">
        <v>4277</v>
      </c>
      <c r="L4282" s="14">
        <v>1.42629562517304E-4</v>
      </c>
      <c r="M4282" s="14">
        <v>0.29637290071626299</v>
      </c>
    </row>
    <row r="4283" spans="1:13" x14ac:dyDescent="0.55000000000000004">
      <c r="A4283">
        <v>4278</v>
      </c>
      <c r="C4283">
        <f t="shared" si="204"/>
        <v>-0.25644322678995879</v>
      </c>
      <c r="D4283">
        <f t="shared" si="205"/>
        <v>-1.3202170637940274E-4</v>
      </c>
      <c r="E4283" s="2">
        <f t="shared" si="206"/>
        <v>0.30045845056068754</v>
      </c>
      <c r="K4283">
        <v>4278</v>
      </c>
      <c r="L4283" s="14">
        <v>1.2800347117070899E-4</v>
      </c>
      <c r="M4283" s="14">
        <v>0.29169767713957601</v>
      </c>
    </row>
    <row r="4284" spans="1:13" x14ac:dyDescent="0.55000000000000004">
      <c r="A4284">
        <v>4279</v>
      </c>
      <c r="C4284">
        <f t="shared" si="204"/>
        <v>-0.30329887107069309</v>
      </c>
      <c r="D4284">
        <f t="shared" si="205"/>
        <v>-1.4183284594981025E-4</v>
      </c>
      <c r="E4284" s="2">
        <f t="shared" si="206"/>
        <v>0.26756187172251683</v>
      </c>
      <c r="K4284">
        <v>4279</v>
      </c>
      <c r="L4284" s="14">
        <v>8.1318116393524494E-5</v>
      </c>
      <c r="M4284" s="14">
        <v>0.21396496076226701</v>
      </c>
    </row>
    <row r="4285" spans="1:13" x14ac:dyDescent="0.55000000000000004">
      <c r="A4285">
        <v>4280</v>
      </c>
      <c r="C4285">
        <f t="shared" si="204"/>
        <v>-0.27403289174681988</v>
      </c>
      <c r="D4285">
        <f t="shared" si="205"/>
        <v>-1.1604693078639579E-4</v>
      </c>
      <c r="E4285" s="2">
        <f t="shared" si="206"/>
        <v>0.12721797182957509</v>
      </c>
      <c r="K4285">
        <v>4280</v>
      </c>
      <c r="L4285" s="14">
        <v>1.42661349046113E-5</v>
      </c>
      <c r="M4285" s="14">
        <v>8.2643392619796099E-2</v>
      </c>
    </row>
    <row r="4286" spans="1:13" x14ac:dyDescent="0.55000000000000004">
      <c r="A4286">
        <v>4281</v>
      </c>
      <c r="C4286">
        <f t="shared" si="204"/>
        <v>-0.17599043274954748</v>
      </c>
      <c r="D4286">
        <f t="shared" si="205"/>
        <v>-6.1135682070814613E-5</v>
      </c>
      <c r="E4286" s="2">
        <f t="shared" si="206"/>
        <v>1.1366482491039326E-2</v>
      </c>
      <c r="K4286">
        <v>4281</v>
      </c>
      <c r="L4286" s="14">
        <v>-5.6358888571837601E-5</v>
      </c>
      <c r="M4286" s="14">
        <v>-6.9376725886689902E-2</v>
      </c>
    </row>
    <row r="4287" spans="1:13" x14ac:dyDescent="0.55000000000000004">
      <c r="A4287">
        <v>4282</v>
      </c>
      <c r="C4287">
        <f t="shared" si="204"/>
        <v>-3.3778084718323324E-2</v>
      </c>
      <c r="D4287">
        <f t="shared" si="205"/>
        <v>9.1193342055724015E-6</v>
      </c>
      <c r="E4287" s="2">
        <f t="shared" si="206"/>
        <v>2.8982654634309647E-2</v>
      </c>
      <c r="K4287">
        <v>4282</v>
      </c>
      <c r="L4287" s="14">
        <v>-1.12868478780307E-4</v>
      </c>
      <c r="M4287" s="14">
        <v>-0.20402101301289199</v>
      </c>
    </row>
    <row r="4288" spans="1:13" x14ac:dyDescent="0.55000000000000004">
      <c r="A4288">
        <v>4283</v>
      </c>
      <c r="C4288">
        <f t="shared" si="204"/>
        <v>0.11691185059346831</v>
      </c>
      <c r="D4288">
        <f t="shared" si="205"/>
        <v>7.7085589817613043E-5</v>
      </c>
      <c r="E4288" s="2">
        <f t="shared" si="206"/>
        <v>0.16360311774501818</v>
      </c>
      <c r="K4288">
        <v>4283</v>
      </c>
      <c r="L4288" s="14">
        <v>-1.4110945829304099E-4</v>
      </c>
      <c r="M4288" s="14">
        <v>-0.28756697177553803</v>
      </c>
    </row>
    <row r="4289" spans="1:13" x14ac:dyDescent="0.55000000000000004">
      <c r="A4289">
        <v>4284</v>
      </c>
      <c r="C4289">
        <f t="shared" si="204"/>
        <v>0.23825937571258102</v>
      </c>
      <c r="D4289">
        <f t="shared" si="205"/>
        <v>1.2570498722074461E-4</v>
      </c>
      <c r="E4289" s="2">
        <f t="shared" si="206"/>
        <v>0.28874434998924253</v>
      </c>
      <c r="K4289">
        <v>4284</v>
      </c>
      <c r="L4289" s="14">
        <v>-1.3400869859675501E-4</v>
      </c>
      <c r="M4289" s="14">
        <v>-0.29908999852101997</v>
      </c>
    </row>
    <row r="4290" spans="1:13" x14ac:dyDescent="0.55000000000000004">
      <c r="A4290">
        <v>4285</v>
      </c>
      <c r="C4290">
        <f t="shared" si="204"/>
        <v>0.29980881963699973</v>
      </c>
      <c r="D4290">
        <f t="shared" si="205"/>
        <v>1.4277508248236492E-4</v>
      </c>
      <c r="E4290" s="2">
        <f t="shared" si="206"/>
        <v>0.28677406537481087</v>
      </c>
      <c r="K4290">
        <v>4285</v>
      </c>
      <c r="L4290" s="14">
        <v>-9.3344629007300394E-5</v>
      </c>
      <c r="M4290" s="14">
        <v>-0.23570407971726501</v>
      </c>
    </row>
    <row r="4291" spans="1:13" x14ac:dyDescent="0.55000000000000004">
      <c r="A4291">
        <v>4286</v>
      </c>
      <c r="C4291">
        <f t="shared" si="204"/>
        <v>0.28611256930177914</v>
      </c>
      <c r="D4291">
        <f t="shared" si="205"/>
        <v>1.2401164150138155E-4</v>
      </c>
      <c r="E4291" s="2">
        <f t="shared" si="206"/>
        <v>0.15951810838896452</v>
      </c>
      <c r="K4291">
        <v>4286</v>
      </c>
      <c r="L4291" s="14">
        <v>-2.9301818014929E-5</v>
      </c>
      <c r="M4291" s="14">
        <v>-0.11328461194636701</v>
      </c>
    </row>
    <row r="4292" spans="1:13" x14ac:dyDescent="0.55000000000000004">
      <c r="A4292">
        <v>4287</v>
      </c>
      <c r="C4292">
        <f t="shared" si="204"/>
        <v>0.20060809484662367</v>
      </c>
      <c r="D4292">
        <f t="shared" si="205"/>
        <v>7.4123892461538666E-5</v>
      </c>
      <c r="E4292" s="2">
        <f t="shared" si="206"/>
        <v>2.6601742174255271E-2</v>
      </c>
      <c r="K4292">
        <v>4287</v>
      </c>
      <c r="L4292" s="14">
        <v>4.20798150745634E-5</v>
      </c>
      <c r="M4292" s="14">
        <v>3.7507689653211398E-2</v>
      </c>
    </row>
    <row r="4293" spans="1:13" x14ac:dyDescent="0.55000000000000004">
      <c r="A4293">
        <v>4288</v>
      </c>
      <c r="C4293">
        <f t="shared" si="204"/>
        <v>6.47552170680986E-2</v>
      </c>
      <c r="D4293">
        <f t="shared" si="205"/>
        <v>5.6326088215343531E-6</v>
      </c>
      <c r="E4293" s="2">
        <f t="shared" si="206"/>
        <v>1.3030391586429907E-2</v>
      </c>
      <c r="K4293">
        <v>4288</v>
      </c>
      <c r="L4293" s="14">
        <v>1.0292229743441E-4</v>
      </c>
      <c r="M4293" s="14">
        <v>0.17890595769832801</v>
      </c>
    </row>
    <row r="4294" spans="1:13" x14ac:dyDescent="0.55000000000000004">
      <c r="A4294">
        <v>4289</v>
      </c>
      <c r="C4294">
        <f t="shared" ref="C4294:C4357" si="207">$D$1*COS($B$2*(A4294-$L$2)+$B$1)</f>
        <v>-8.7349855260725681E-2</v>
      </c>
      <c r="D4294">
        <f t="shared" ref="D4294:D4357" si="208">$D$2*COS($B$2*(A4294-$L$3)+$B$3)</f>
        <v>-6.427234090577366E-5</v>
      </c>
      <c r="E4294" s="2">
        <f t="shared" ref="E4294:E4357" si="209">(M4294-C4294)^2</f>
        <v>0.13165720088185401</v>
      </c>
      <c r="K4294">
        <v>4289</v>
      </c>
      <c r="L4294" s="14">
        <v>1.3798725191822999E-4</v>
      </c>
      <c r="M4294" s="14">
        <v>0.27549611878591301</v>
      </c>
    </row>
    <row r="4295" spans="1:13" x14ac:dyDescent="0.55000000000000004">
      <c r="A4295">
        <v>4290</v>
      </c>
      <c r="C4295">
        <f t="shared" si="207"/>
        <v>-0.21753195511012866</v>
      </c>
      <c r="D4295">
        <f t="shared" si="208"/>
        <v>-1.1804628782022478E-4</v>
      </c>
      <c r="E4295" s="2">
        <f t="shared" si="209"/>
        <v>0.27104364646972129</v>
      </c>
      <c r="K4295">
        <v>4290</v>
      </c>
      <c r="L4295" s="14">
        <v>1.3849244314836399E-4</v>
      </c>
      <c r="M4295" s="14">
        <v>0.30308656786972199</v>
      </c>
    </row>
    <row r="4296" spans="1:13" x14ac:dyDescent="0.55000000000000004">
      <c r="A4296">
        <v>4291</v>
      </c>
      <c r="C4296">
        <f t="shared" si="207"/>
        <v>-0.29311811943669236</v>
      </c>
      <c r="D4296">
        <f t="shared" si="208"/>
        <v>-1.4219310471012055E-4</v>
      </c>
      <c r="E4296" s="2">
        <f t="shared" si="209"/>
        <v>0.30017822005237943</v>
      </c>
      <c r="K4296">
        <v>4291</v>
      </c>
      <c r="L4296" s="14">
        <v>1.04311342847247E-4</v>
      </c>
      <c r="M4296" s="14">
        <v>0.254767105817995</v>
      </c>
    </row>
    <row r="4297" spans="1:13" x14ac:dyDescent="0.55000000000000004">
      <c r="A4297">
        <v>4292</v>
      </c>
      <c r="C4297">
        <f t="shared" si="207"/>
        <v>-0.29513781422490476</v>
      </c>
      <c r="D4297">
        <f t="shared" si="208"/>
        <v>-1.30652449511032E-4</v>
      </c>
      <c r="E4297" s="2">
        <f t="shared" si="209"/>
        <v>0.19164910087560241</v>
      </c>
      <c r="K4297">
        <v>4292</v>
      </c>
      <c r="L4297" s="14">
        <v>4.4004819629445099E-5</v>
      </c>
      <c r="M4297" s="14">
        <v>0.142639641653767</v>
      </c>
    </row>
    <row r="4298" spans="1:13" x14ac:dyDescent="0.55000000000000004">
      <c r="A4298">
        <v>4293</v>
      </c>
      <c r="C4298">
        <f t="shared" si="207"/>
        <v>-0.2230841386547697</v>
      </c>
      <c r="D4298">
        <f t="shared" si="208"/>
        <v>-8.6320783419895363E-5</v>
      </c>
      <c r="E4298" s="2">
        <f t="shared" si="209"/>
        <v>4.746791775192425E-2</v>
      </c>
      <c r="K4298">
        <v>4293</v>
      </c>
      <c r="L4298" s="14">
        <v>-2.7322983650633301E-5</v>
      </c>
      <c r="M4298" s="14">
        <v>-5.2128056347409898E-3</v>
      </c>
    </row>
    <row r="4299" spans="1:13" x14ac:dyDescent="0.55000000000000004">
      <c r="A4299">
        <v>4294</v>
      </c>
      <c r="C4299">
        <f t="shared" si="207"/>
        <v>-9.5041046522833808E-2</v>
      </c>
      <c r="D4299">
        <f t="shared" si="208"/>
        <v>-2.0324420188112536E-5</v>
      </c>
      <c r="E4299" s="2">
        <f t="shared" si="209"/>
        <v>3.2170026364340665E-3</v>
      </c>
      <c r="K4299">
        <v>4294</v>
      </c>
      <c r="L4299" s="14">
        <v>-9.1807576175925896E-5</v>
      </c>
      <c r="M4299" s="14">
        <v>-0.15175967341412999</v>
      </c>
    </row>
    <row r="4300" spans="1:13" x14ac:dyDescent="0.55000000000000004">
      <c r="A4300">
        <v>4295</v>
      </c>
      <c r="C4300">
        <f t="shared" si="207"/>
        <v>5.6855344977852065E-2</v>
      </c>
      <c r="D4300">
        <f t="shared" si="208"/>
        <v>5.0772944105129491E-5</v>
      </c>
      <c r="E4300" s="2">
        <f t="shared" si="209"/>
        <v>0.10058585701106396</v>
      </c>
      <c r="K4300">
        <v>4295</v>
      </c>
      <c r="L4300" s="14">
        <v>-1.3329839171510299E-4</v>
      </c>
      <c r="M4300" s="14">
        <v>-0.26029738953828602</v>
      </c>
    </row>
    <row r="4301" spans="1:13" x14ac:dyDescent="0.55000000000000004">
      <c r="A4301">
        <v>4296</v>
      </c>
      <c r="C4301">
        <f t="shared" si="207"/>
        <v>0.19448224330678146</v>
      </c>
      <c r="D4301">
        <f t="shared" si="208"/>
        <v>1.0912736963775901E-4</v>
      </c>
      <c r="E4301" s="2">
        <f t="shared" si="209"/>
        <v>0.24812777141842604</v>
      </c>
      <c r="K4301">
        <v>4296</v>
      </c>
      <c r="L4301" s="14">
        <v>-1.4140379812604501E-4</v>
      </c>
      <c r="M4301" s="14">
        <v>-0.30364200968480498</v>
      </c>
    </row>
    <row r="4302" spans="1:13" x14ac:dyDescent="0.55000000000000004">
      <c r="A4302">
        <v>4297</v>
      </c>
      <c r="C4302">
        <f t="shared" si="207"/>
        <v>0.28329819792613636</v>
      </c>
      <c r="D4302">
        <f t="shared" si="208"/>
        <v>1.4009312561375322E-4</v>
      </c>
      <c r="E4302" s="2">
        <f t="shared" si="209"/>
        <v>0.307177325076125</v>
      </c>
      <c r="K4302">
        <v>4297</v>
      </c>
      <c r="L4302" s="14">
        <v>-1.1409374609084E-4</v>
      </c>
      <c r="M4302" s="14">
        <v>-0.27093760484748902</v>
      </c>
    </row>
    <row r="4303" spans="1:13" x14ac:dyDescent="0.55000000000000004">
      <c r="A4303">
        <v>4298</v>
      </c>
      <c r="C4303">
        <f t="shared" si="207"/>
        <v>0.30101227631854299</v>
      </c>
      <c r="D4303">
        <f t="shared" si="208"/>
        <v>1.3589845998980375E-4</v>
      </c>
      <c r="E4303" s="2">
        <f t="shared" si="209"/>
        <v>0.22220614915431541</v>
      </c>
      <c r="K4303">
        <v>4298</v>
      </c>
      <c r="L4303" s="14">
        <v>-5.8208207560969303E-5</v>
      </c>
      <c r="M4303" s="14">
        <v>-0.17037519610124399</v>
      </c>
    </row>
    <row r="4304" spans="1:13" x14ac:dyDescent="0.55000000000000004">
      <c r="A4304">
        <v>4299</v>
      </c>
      <c r="C4304">
        <f t="shared" si="207"/>
        <v>0.24317861819115208</v>
      </c>
      <c r="D4304">
        <f t="shared" si="208"/>
        <v>9.7596145420867939E-5</v>
      </c>
      <c r="E4304" s="2">
        <f t="shared" si="209"/>
        <v>7.3072837929564954E-2</v>
      </c>
      <c r="K4304">
        <v>4299</v>
      </c>
      <c r="L4304" s="14">
        <v>1.2255937650050801E-5</v>
      </c>
      <c r="M4304" s="14">
        <v>-2.7141262560458498E-2</v>
      </c>
    </row>
    <row r="4305" spans="1:13" x14ac:dyDescent="0.55000000000000004">
      <c r="A4305">
        <v>4300</v>
      </c>
      <c r="C4305">
        <f t="shared" si="207"/>
        <v>0.1243122526963501</v>
      </c>
      <c r="D4305">
        <f t="shared" si="208"/>
        <v>3.4799255514815351E-5</v>
      </c>
      <c r="E4305" s="2">
        <f t="shared" si="209"/>
        <v>2.0217544950342613E-6</v>
      </c>
      <c r="K4305">
        <v>4300</v>
      </c>
      <c r="L4305" s="14">
        <v>7.9650507246298199E-5</v>
      </c>
      <c r="M4305" s="14">
        <v>0.12289036856076301</v>
      </c>
    </row>
    <row r="4306" spans="1:13" x14ac:dyDescent="0.55000000000000004">
      <c r="A4306">
        <v>4301</v>
      </c>
      <c r="C4306">
        <f t="shared" si="207"/>
        <v>-2.5753867928651815E-2</v>
      </c>
      <c r="D4306">
        <f t="shared" si="208"/>
        <v>-3.6731514014345611E-5</v>
      </c>
      <c r="E4306" s="2">
        <f t="shared" si="209"/>
        <v>7.1768916437459127E-2</v>
      </c>
      <c r="K4306">
        <v>4301</v>
      </c>
      <c r="L4306" s="14">
        <v>1.2709611318683601E-4</v>
      </c>
      <c r="M4306" s="14">
        <v>0.242143344519442</v>
      </c>
    </row>
    <row r="4307" spans="1:13" x14ac:dyDescent="0.55000000000000004">
      <c r="A4307">
        <v>4302</v>
      </c>
      <c r="C4307">
        <f t="shared" si="207"/>
        <v>-0.16935631055404329</v>
      </c>
      <c r="D4307">
        <f t="shared" si="208"/>
        <v>-9.904344776579732E-5</v>
      </c>
      <c r="E4307" s="2">
        <f t="shared" si="209"/>
        <v>0.22099995985977189</v>
      </c>
      <c r="K4307">
        <v>4302</v>
      </c>
      <c r="L4307" s="14">
        <v>1.4270970913268501E-4</v>
      </c>
      <c r="M4307" s="14">
        <v>0.300750017694973</v>
      </c>
    </row>
    <row r="4308" spans="1:13" x14ac:dyDescent="0.55000000000000004">
      <c r="A4308">
        <v>4303</v>
      </c>
      <c r="C4308">
        <f t="shared" si="207"/>
        <v>-0.27045388897815692</v>
      </c>
      <c r="D4308">
        <f t="shared" si="208"/>
        <v>-1.3649756379826786E-4</v>
      </c>
      <c r="E4308" s="2">
        <f t="shared" si="209"/>
        <v>0.3074545824686139</v>
      </c>
      <c r="K4308">
        <v>4303</v>
      </c>
      <c r="L4308" s="14">
        <v>1.2258077311949099E-4</v>
      </c>
      <c r="M4308" s="14">
        <v>0.28403198322113898</v>
      </c>
    </row>
    <row r="4309" spans="1:13" x14ac:dyDescent="0.55000000000000004">
      <c r="A4309">
        <v>4304</v>
      </c>
      <c r="C4309">
        <f t="shared" si="207"/>
        <v>-0.30367324198448631</v>
      </c>
      <c r="D4309">
        <f t="shared" si="208"/>
        <v>-1.3969366845794813E-4</v>
      </c>
      <c r="E4309" s="2">
        <f t="shared" si="209"/>
        <v>0.24984964114214153</v>
      </c>
      <c r="K4309">
        <v>4304</v>
      </c>
      <c r="L4309" s="14">
        <v>7.1750722042612504E-5</v>
      </c>
      <c r="M4309" s="14">
        <v>0.19617637654306799</v>
      </c>
    </row>
    <row r="4310" spans="1:13" x14ac:dyDescent="0.55000000000000004">
      <c r="A4310">
        <v>4305</v>
      </c>
      <c r="C4310">
        <f t="shared" si="207"/>
        <v>-0.26067701217778078</v>
      </c>
      <c r="D4310">
        <f t="shared" si="208"/>
        <v>-1.0782960684388915E-4</v>
      </c>
      <c r="E4310" s="2">
        <f t="shared" si="209"/>
        <v>0.10231310103445097</v>
      </c>
      <c r="K4310">
        <v>4305</v>
      </c>
      <c r="L4310" s="14">
        <v>2.9502575209959498E-6</v>
      </c>
      <c r="M4310" s="14">
        <v>5.9187179369899298E-2</v>
      </c>
    </row>
    <row r="4311" spans="1:13" x14ac:dyDescent="0.55000000000000004">
      <c r="A4311">
        <v>4306</v>
      </c>
      <c r="C4311">
        <f t="shared" si="207"/>
        <v>-0.15225634694990042</v>
      </c>
      <c r="D4311">
        <f t="shared" si="208"/>
        <v>-4.8902586779786944E-5</v>
      </c>
      <c r="E4311" s="2">
        <f t="shared" si="209"/>
        <v>3.5558004542761141E-3</v>
      </c>
      <c r="K4311">
        <v>4306</v>
      </c>
      <c r="L4311" s="14">
        <v>-6.6589117298822804E-5</v>
      </c>
      <c r="M4311" s="14">
        <v>-9.26258140470652E-2</v>
      </c>
    </row>
    <row r="4312" spans="1:13" x14ac:dyDescent="0.55000000000000004">
      <c r="A4312">
        <v>4307</v>
      </c>
      <c r="C4312">
        <f t="shared" si="207"/>
        <v>-5.6225479489584373E-3</v>
      </c>
      <c r="D4312">
        <f t="shared" si="208"/>
        <v>2.2297951780273298E-5</v>
      </c>
      <c r="E4312" s="2">
        <f t="shared" si="209"/>
        <v>4.6490927772332803E-2</v>
      </c>
      <c r="K4312">
        <v>4307</v>
      </c>
      <c r="L4312" s="14">
        <v>-1.1945083460225799E-4</v>
      </c>
      <c r="M4312" s="14">
        <v>-0.22124009772710801</v>
      </c>
    </row>
    <row r="4313" spans="1:13" x14ac:dyDescent="0.55000000000000004">
      <c r="A4313">
        <v>4308</v>
      </c>
      <c r="C4313">
        <f t="shared" si="207"/>
        <v>0.1424223920751779</v>
      </c>
      <c r="D4313">
        <f t="shared" si="208"/>
        <v>8.7902174447992401E-5</v>
      </c>
      <c r="E4313" s="2">
        <f t="shared" si="209"/>
        <v>0.19085174340220223</v>
      </c>
      <c r="K4313">
        <v>4308</v>
      </c>
      <c r="L4313" s="14">
        <v>-1.4239534936037699E-4</v>
      </c>
      <c r="M4313" s="14">
        <v>-0.29444342645747201</v>
      </c>
    </row>
    <row r="4314" spans="1:13" x14ac:dyDescent="0.55000000000000004">
      <c r="A4314">
        <v>4309</v>
      </c>
      <c r="C4314">
        <f t="shared" si="207"/>
        <v>0.25472231371427562</v>
      </c>
      <c r="D4314">
        <f t="shared" si="208"/>
        <v>1.3144480416009104E-4</v>
      </c>
      <c r="E4314" s="2">
        <f t="shared" si="209"/>
        <v>0.30098816845589782</v>
      </c>
      <c r="K4314">
        <v>4309</v>
      </c>
      <c r="L4314" s="14">
        <v>-1.29676065514574E-4</v>
      </c>
      <c r="M4314" s="14">
        <v>-0.29390157243715498</v>
      </c>
    </row>
    <row r="4315" spans="1:13" x14ac:dyDescent="0.55000000000000004">
      <c r="A4315">
        <v>4310</v>
      </c>
      <c r="C4315">
        <f t="shared" si="207"/>
        <v>0.30309230373145363</v>
      </c>
      <c r="D4315">
        <f t="shared" si="208"/>
        <v>1.4199755866464402E-4</v>
      </c>
      <c r="E4315" s="2">
        <f t="shared" si="209"/>
        <v>0.27336433219341527</v>
      </c>
      <c r="K4315">
        <v>4310</v>
      </c>
      <c r="L4315" s="14">
        <v>-8.44786066087393E-5</v>
      </c>
      <c r="M4315" s="14">
        <v>-0.219750246366963</v>
      </c>
    </row>
    <row r="4316" spans="1:13" x14ac:dyDescent="0.55000000000000004">
      <c r="A4316">
        <v>4311</v>
      </c>
      <c r="C4316">
        <f t="shared" si="207"/>
        <v>0.27539251419182764</v>
      </c>
      <c r="D4316">
        <f t="shared" si="208"/>
        <v>1.1691191901602103E-4</v>
      </c>
      <c r="E4316" s="2">
        <f t="shared" si="209"/>
        <v>0.13392205349476044</v>
      </c>
      <c r="K4316">
        <v>4311</v>
      </c>
      <c r="L4316" s="14">
        <v>-1.81229566105168E-5</v>
      </c>
      <c r="M4316" s="14">
        <v>-9.0561107862607598E-2</v>
      </c>
    </row>
    <row r="4317" spans="1:13" x14ac:dyDescent="0.55000000000000004">
      <c r="A4317">
        <v>4312</v>
      </c>
      <c r="C4317">
        <f t="shared" si="207"/>
        <v>0.17857500840382765</v>
      </c>
      <c r="D4317">
        <f t="shared" si="208"/>
        <v>6.2483852001991614E-5</v>
      </c>
      <c r="E4317" s="2">
        <f t="shared" si="209"/>
        <v>1.3751170870422796E-2</v>
      </c>
      <c r="K4317">
        <v>4312</v>
      </c>
      <c r="L4317" s="14">
        <v>5.2771700297470099E-5</v>
      </c>
      <c r="M4317" s="14">
        <v>6.1309621906264801E-2</v>
      </c>
    </row>
    <row r="4318" spans="1:13" x14ac:dyDescent="0.55000000000000004">
      <c r="A4318">
        <v>4313</v>
      </c>
      <c r="C4318">
        <f t="shared" si="207"/>
        <v>3.6938939568986841E-2</v>
      </c>
      <c r="D4318">
        <f t="shared" si="208"/>
        <v>-7.6263448094384289E-6</v>
      </c>
      <c r="E4318" s="2">
        <f t="shared" si="209"/>
        <v>2.5884316889480948E-2</v>
      </c>
      <c r="K4318">
        <v>4313</v>
      </c>
      <c r="L4318" s="14">
        <v>1.1044935749409401E-4</v>
      </c>
      <c r="M4318" s="14">
        <v>0.197824976531431</v>
      </c>
    </row>
    <row r="4319" spans="1:13" x14ac:dyDescent="0.55000000000000004">
      <c r="A4319">
        <v>4314</v>
      </c>
      <c r="C4319">
        <f t="shared" si="207"/>
        <v>-0.11396802448455265</v>
      </c>
      <c r="D4319">
        <f t="shared" si="208"/>
        <v>-7.5822489823413038E-5</v>
      </c>
      <c r="E4319" s="2">
        <f t="shared" si="209"/>
        <v>0.15901102342453821</v>
      </c>
      <c r="K4319">
        <v>4314</v>
      </c>
      <c r="L4319" s="14">
        <v>1.4046428792825199E-4</v>
      </c>
      <c r="M4319" s="14">
        <v>0.284793838567242</v>
      </c>
    </row>
    <row r="4320" spans="1:13" x14ac:dyDescent="0.55000000000000004">
      <c r="A4320">
        <v>4315</v>
      </c>
      <c r="C4320">
        <f t="shared" si="207"/>
        <v>-0.23627141665001439</v>
      </c>
      <c r="D4320">
        <f t="shared" si="208"/>
        <v>-1.2498878810402478E-4</v>
      </c>
      <c r="E4320" s="2">
        <f t="shared" si="209"/>
        <v>0.28805304453406355</v>
      </c>
      <c r="K4320">
        <v>4315</v>
      </c>
      <c r="L4320" s="14">
        <v>1.3529906607359901E-4</v>
      </c>
      <c r="M4320" s="14">
        <v>0.30043431700117701</v>
      </c>
    </row>
    <row r="4321" spans="1:13" x14ac:dyDescent="0.55000000000000004">
      <c r="A4321">
        <v>4316</v>
      </c>
      <c r="C4321">
        <f t="shared" si="207"/>
        <v>-0.29927566344263407</v>
      </c>
      <c r="D4321">
        <f t="shared" si="208"/>
        <v>-1.4278553512514237E-4</v>
      </c>
      <c r="E4321" s="2">
        <f t="shared" si="209"/>
        <v>0.29171321704697722</v>
      </c>
      <c r="K4321">
        <v>4316</v>
      </c>
      <c r="L4321" s="14">
        <v>9.6247353786342794E-5</v>
      </c>
      <c r="M4321" s="14">
        <v>0.240829156982973</v>
      </c>
    </row>
    <row r="4322" spans="1:13" x14ac:dyDescent="0.55000000000000004">
      <c r="A4322">
        <v>4317</v>
      </c>
      <c r="C4322">
        <f t="shared" si="207"/>
        <v>-0.28716802694233751</v>
      </c>
      <c r="D4322">
        <f t="shared" si="208"/>
        <v>-1.247461225106339E-4</v>
      </c>
      <c r="E4322" s="2">
        <f t="shared" si="209"/>
        <v>0.16652509752194722</v>
      </c>
      <c r="K4322">
        <v>4317</v>
      </c>
      <c r="L4322" s="14">
        <v>3.3089894668061499E-5</v>
      </c>
      <c r="M4322" s="14">
        <v>0.120906840602758</v>
      </c>
    </row>
    <row r="4323" spans="1:13" x14ac:dyDescent="0.55000000000000004">
      <c r="A4323">
        <v>4318</v>
      </c>
      <c r="C4323">
        <f t="shared" si="207"/>
        <v>-0.20298726870163061</v>
      </c>
      <c r="D4323">
        <f t="shared" si="208"/>
        <v>-7.539806258558572E-5</v>
      </c>
      <c r="E4323" s="2">
        <f t="shared" si="209"/>
        <v>3.0168189922708762E-2</v>
      </c>
      <c r="K4323">
        <v>4318</v>
      </c>
      <c r="L4323" s="14">
        <v>-3.83551338446394E-5</v>
      </c>
      <c r="M4323" s="14">
        <v>-2.9297344058003799E-2</v>
      </c>
    </row>
    <row r="4324" spans="1:13" x14ac:dyDescent="0.55000000000000004">
      <c r="A4324">
        <v>4319</v>
      </c>
      <c r="C4324">
        <f t="shared" si="207"/>
        <v>-6.7860984648953154E-2</v>
      </c>
      <c r="D4324">
        <f t="shared" si="208"/>
        <v>-7.1266782166155656E-6</v>
      </c>
      <c r="E4324" s="2">
        <f t="shared" si="209"/>
        <v>1.0879082954196831E-2</v>
      </c>
      <c r="K4324">
        <v>4319</v>
      </c>
      <c r="L4324" s="14">
        <v>-1.00193881147974E-4</v>
      </c>
      <c r="M4324" s="14">
        <v>-0.172163827151911</v>
      </c>
    </row>
    <row r="4325" spans="1:13" x14ac:dyDescent="0.55000000000000004">
      <c r="A4325">
        <v>4320</v>
      </c>
      <c r="C4325">
        <f t="shared" si="207"/>
        <v>8.4296976152425068E-2</v>
      </c>
      <c r="D4325">
        <f t="shared" si="208"/>
        <v>6.2933352165334738E-5</v>
      </c>
      <c r="E4325" s="2">
        <f t="shared" si="209"/>
        <v>0.12688398813297116</v>
      </c>
      <c r="K4325">
        <v>4320</v>
      </c>
      <c r="L4325" s="14">
        <v>-1.36938449360085E-4</v>
      </c>
      <c r="M4325" s="14">
        <v>-0.27191081170877701</v>
      </c>
    </row>
    <row r="4326" spans="1:13" x14ac:dyDescent="0.55000000000000004">
      <c r="A4326">
        <v>4321</v>
      </c>
      <c r="C4326">
        <f t="shared" si="207"/>
        <v>0.21529817278097457</v>
      </c>
      <c r="D4326">
        <f t="shared" si="208"/>
        <v>1.1719843768463457E-4</v>
      </c>
      <c r="E4326" s="2">
        <f t="shared" si="209"/>
        <v>0.26920970103270542</v>
      </c>
      <c r="K4326">
        <v>4321</v>
      </c>
      <c r="L4326" s="14">
        <v>-1.3938593342549701E-4</v>
      </c>
      <c r="M4326" s="14">
        <v>-0.30355604666096597</v>
      </c>
    </row>
    <row r="4327" spans="1:13" x14ac:dyDescent="0.55000000000000004">
      <c r="A4327">
        <v>4322</v>
      </c>
      <c r="C4327">
        <f t="shared" si="207"/>
        <v>0.29226406616690681</v>
      </c>
      <c r="D4327">
        <f t="shared" si="208"/>
        <v>1.4204918569214931E-4</v>
      </c>
      <c r="E4327" s="2">
        <f t="shared" si="209"/>
        <v>0.30408370546629093</v>
      </c>
      <c r="K4327">
        <v>4322</v>
      </c>
      <c r="L4327" s="14">
        <v>-1.06923345776938E-4</v>
      </c>
      <c r="M4327" s="14">
        <v>-0.25917378660191698</v>
      </c>
    </row>
    <row r="4328" spans="1:13" x14ac:dyDescent="0.55000000000000004">
      <c r="A4328">
        <v>4323</v>
      </c>
      <c r="C4328">
        <f t="shared" si="207"/>
        <v>0.29587783938316692</v>
      </c>
      <c r="D4328">
        <f t="shared" si="208"/>
        <v>1.3124858225060836E-4</v>
      </c>
      <c r="E4328" s="2">
        <f t="shared" si="209"/>
        <v>0.19869991219792751</v>
      </c>
      <c r="K4328">
        <v>4323</v>
      </c>
      <c r="L4328" s="14">
        <v>-4.7681142874263798E-5</v>
      </c>
      <c r="M4328" s="14">
        <v>-0.149879843890972</v>
      </c>
    </row>
    <row r="4329" spans="1:13" x14ac:dyDescent="0.55000000000000004">
      <c r="A4329">
        <v>4324</v>
      </c>
      <c r="C4329">
        <f t="shared" si="207"/>
        <v>0.22523251152487067</v>
      </c>
      <c r="D4329">
        <f t="shared" si="208"/>
        <v>8.7507351164877614E-5</v>
      </c>
      <c r="E4329" s="2">
        <f t="shared" si="209"/>
        <v>5.2111793105576086E-2</v>
      </c>
      <c r="K4329">
        <v>4324</v>
      </c>
      <c r="L4329" s="14">
        <v>2.35030980536059E-5</v>
      </c>
      <c r="M4329" s="14">
        <v>-3.0475644904839698E-3</v>
      </c>
    </row>
    <row r="4330" spans="1:13" x14ac:dyDescent="0.55000000000000004">
      <c r="A4330">
        <v>4325</v>
      </c>
      <c r="C4330">
        <f t="shared" si="207"/>
        <v>9.8058570798485373E-2</v>
      </c>
      <c r="D4330">
        <f t="shared" si="208"/>
        <v>2.1803619445373726E-5</v>
      </c>
      <c r="E4330" s="2">
        <f t="shared" si="209"/>
        <v>2.1612666873997428E-3</v>
      </c>
      <c r="K4330">
        <v>4325</v>
      </c>
      <c r="L4330" s="14">
        <v>8.8800842271314899E-5</v>
      </c>
      <c r="M4330" s="14">
        <v>0.14454799634236301</v>
      </c>
    </row>
    <row r="4331" spans="1:13" x14ac:dyDescent="0.55000000000000004">
      <c r="A4331">
        <v>4326</v>
      </c>
      <c r="C4331">
        <f t="shared" si="207"/>
        <v>-5.3726004285469205E-2</v>
      </c>
      <c r="D4331">
        <f t="shared" si="208"/>
        <v>-4.9372361170111641E-5</v>
      </c>
      <c r="E4331" s="2">
        <f t="shared" si="209"/>
        <v>9.5893414963808141E-2</v>
      </c>
      <c r="K4331">
        <v>4326</v>
      </c>
      <c r="L4331" s="14">
        <v>1.3185786466174101E-4</v>
      </c>
      <c r="M4331" s="14">
        <v>0.25594061478059699</v>
      </c>
    </row>
    <row r="4332" spans="1:13" x14ac:dyDescent="0.55000000000000004">
      <c r="A4332">
        <v>4327</v>
      </c>
      <c r="C4332">
        <f t="shared" si="207"/>
        <v>-0.19202648475017989</v>
      </c>
      <c r="D4332">
        <f t="shared" si="208"/>
        <v>-1.081569198197265E-4</v>
      </c>
      <c r="E4332" s="2">
        <f t="shared" si="209"/>
        <v>0.24528029168685714</v>
      </c>
      <c r="K4332">
        <v>4327</v>
      </c>
      <c r="L4332" s="14">
        <v>1.4189026686082799E-4</v>
      </c>
      <c r="M4332" s="14">
        <v>0.30323131850672702</v>
      </c>
    </row>
    <row r="4333" spans="1:13" x14ac:dyDescent="0.55000000000000004">
      <c r="A4333">
        <v>4328</v>
      </c>
      <c r="C4333">
        <f t="shared" si="207"/>
        <v>-0.28213236513973983</v>
      </c>
      <c r="D4333">
        <f t="shared" si="208"/>
        <v>-1.3979637136157309E-4</v>
      </c>
      <c r="E4333" s="2">
        <f t="shared" si="209"/>
        <v>0.30992404504593296</v>
      </c>
      <c r="K4333">
        <v>4328</v>
      </c>
      <c r="L4333" s="14">
        <v>1.16385371501309E-4</v>
      </c>
      <c r="M4333" s="14">
        <v>0.27457585740231399</v>
      </c>
    </row>
    <row r="4334" spans="1:13" x14ac:dyDescent="0.55000000000000004">
      <c r="A4334">
        <v>4329</v>
      </c>
      <c r="C4334">
        <f t="shared" si="207"/>
        <v>-0.3014289687579087</v>
      </c>
      <c r="D4334">
        <f t="shared" si="208"/>
        <v>-1.3634988036567949E-4</v>
      </c>
      <c r="E4334" s="2">
        <f t="shared" si="209"/>
        <v>0.22903894870292857</v>
      </c>
      <c r="K4334">
        <v>4329</v>
      </c>
      <c r="L4334" s="14">
        <v>6.1731037846859594E-5</v>
      </c>
      <c r="M4334" s="14">
        <v>0.177151169466536</v>
      </c>
    </row>
    <row r="4335" spans="1:13" x14ac:dyDescent="0.55000000000000004">
      <c r="A4335">
        <v>4330</v>
      </c>
      <c r="C4335">
        <f t="shared" si="207"/>
        <v>-0.24507325483720055</v>
      </c>
      <c r="D4335">
        <f t="shared" si="208"/>
        <v>-9.8682443425651939E-5</v>
      </c>
      <c r="E4335" s="2">
        <f t="shared" si="209"/>
        <v>7.8641616995534111E-2</v>
      </c>
      <c r="K4335">
        <v>4330</v>
      </c>
      <c r="L4335" s="14">
        <v>-8.3842171878926193E-6</v>
      </c>
      <c r="M4335" s="14">
        <v>3.5357872171792697E-2</v>
      </c>
    </row>
    <row r="4336" spans="1:13" x14ac:dyDescent="0.55000000000000004">
      <c r="A4336">
        <v>4331</v>
      </c>
      <c r="C4336">
        <f t="shared" si="207"/>
        <v>-0.12720931968669497</v>
      </c>
      <c r="D4336">
        <f t="shared" si="208"/>
        <v>-3.624779324665202E-5</v>
      </c>
      <c r="E4336" s="2">
        <f t="shared" si="209"/>
        <v>1.4204578273783777E-4</v>
      </c>
      <c r="K4336">
        <v>4331</v>
      </c>
      <c r="L4336" s="14">
        <v>-7.6399593016029699E-5</v>
      </c>
      <c r="M4336" s="14">
        <v>-0.11529102355269</v>
      </c>
    </row>
    <row r="4337" spans="1:13" x14ac:dyDescent="0.55000000000000004">
      <c r="A4337">
        <v>4332</v>
      </c>
      <c r="C4337">
        <f t="shared" si="207"/>
        <v>2.2581473343258308E-2</v>
      </c>
      <c r="D4337">
        <f t="shared" si="208"/>
        <v>3.5284288993391768E-5</v>
      </c>
      <c r="E4337" s="2">
        <f t="shared" si="209"/>
        <v>6.7416066377485706E-2</v>
      </c>
      <c r="K4337">
        <v>4332</v>
      </c>
      <c r="L4337" s="14">
        <v>-1.2528021682463501E-4</v>
      </c>
      <c r="M4337" s="14">
        <v>-0.237064567214817</v>
      </c>
    </row>
    <row r="4338" spans="1:13" x14ac:dyDescent="0.55000000000000004">
      <c r="A4338">
        <v>4333</v>
      </c>
      <c r="C4338">
        <f t="shared" si="207"/>
        <v>0.16670479254575316</v>
      </c>
      <c r="D4338">
        <f t="shared" si="208"/>
        <v>9.7960758430899956E-5</v>
      </c>
      <c r="E4338" s="2">
        <f t="shared" si="209"/>
        <v>0.21731317474122658</v>
      </c>
      <c r="K4338">
        <v>4333</v>
      </c>
      <c r="L4338" s="14">
        <v>-1.42783633147469E-4</v>
      </c>
      <c r="M4338" s="14">
        <v>-0.29946381937618499</v>
      </c>
    </row>
    <row r="4339" spans="1:13" x14ac:dyDescent="0.55000000000000004">
      <c r="A4339">
        <v>4334</v>
      </c>
      <c r="C4339">
        <f t="shared" si="207"/>
        <v>0.26898872267748586</v>
      </c>
      <c r="D4339">
        <f t="shared" si="208"/>
        <v>1.3605114235120579E-4</v>
      </c>
      <c r="E4339" s="2">
        <f t="shared" si="209"/>
        <v>0.30896835861366517</v>
      </c>
      <c r="K4339">
        <v>4334</v>
      </c>
      <c r="L4339" s="14">
        <v>-1.24526002783166E-4</v>
      </c>
      <c r="M4339" s="14">
        <v>-0.28686050023612503</v>
      </c>
    </row>
    <row r="4340" spans="1:13" x14ac:dyDescent="0.55000000000000004">
      <c r="A4340">
        <v>4335</v>
      </c>
      <c r="C4340">
        <f t="shared" si="207"/>
        <v>0.30376215324957428</v>
      </c>
      <c r="D4340">
        <f t="shared" si="208"/>
        <v>1.3999555727190141E-4</v>
      </c>
      <c r="E4340" s="2">
        <f t="shared" si="209"/>
        <v>0.25621145266587525</v>
      </c>
      <c r="K4340">
        <v>4335</v>
      </c>
      <c r="L4340" s="14">
        <v>-7.5080062518581504E-5</v>
      </c>
      <c r="M4340" s="14">
        <v>-0.20241118925857801</v>
      </c>
    </row>
    <row r="4341" spans="1:13" x14ac:dyDescent="0.55000000000000004">
      <c r="A4341">
        <v>4336</v>
      </c>
      <c r="C4341">
        <f t="shared" si="207"/>
        <v>0.26229768615529969</v>
      </c>
      <c r="D4341">
        <f t="shared" si="208"/>
        <v>1.0880403819023465E-4</v>
      </c>
      <c r="E4341" s="2">
        <f t="shared" si="209"/>
        <v>0.10861271116066286</v>
      </c>
      <c r="K4341">
        <v>4336</v>
      </c>
      <c r="L4341" s="14">
        <v>-6.8298548333241303E-6</v>
      </c>
      <c r="M4341" s="14">
        <v>-6.72667402633641E-2</v>
      </c>
    </row>
    <row r="4342" spans="1:13" x14ac:dyDescent="0.55000000000000004">
      <c r="A4342">
        <v>4337</v>
      </c>
      <c r="C4342">
        <f t="shared" si="207"/>
        <v>0.1550020286325399</v>
      </c>
      <c r="D4342">
        <f t="shared" si="208"/>
        <v>5.0304998929770666E-5</v>
      </c>
      <c r="E4342" s="2">
        <f t="shared" si="209"/>
        <v>4.9388493512064801E-3</v>
      </c>
      <c r="K4342">
        <v>4337</v>
      </c>
      <c r="L4342" s="14">
        <v>6.3130932364282501E-5</v>
      </c>
      <c r="M4342" s="14">
        <v>8.4725081123371002E-2</v>
      </c>
    </row>
    <row r="4343" spans="1:13" x14ac:dyDescent="0.55000000000000004">
      <c r="A4343">
        <v>4338</v>
      </c>
      <c r="C4343">
        <f t="shared" si="207"/>
        <v>8.804129106543452E-3</v>
      </c>
      <c r="D4343">
        <f t="shared" si="208"/>
        <v>-2.081953471682076E-5</v>
      </c>
      <c r="E4343" s="2">
        <f t="shared" si="209"/>
        <v>4.2721934753707759E-2</v>
      </c>
      <c r="K4343">
        <v>4338</v>
      </c>
      <c r="L4343" s="14">
        <v>1.17280185915382E-4</v>
      </c>
      <c r="M4343" s="14">
        <v>0.21549698034651199</v>
      </c>
    </row>
    <row r="4344" spans="1:13" x14ac:dyDescent="0.55000000000000004">
      <c r="A4344">
        <v>4339</v>
      </c>
      <c r="C4344">
        <f t="shared" si="207"/>
        <v>-0.13960342124691472</v>
      </c>
      <c r="D4344">
        <f t="shared" si="208"/>
        <v>-8.6718803989637092E-5</v>
      </c>
      <c r="E4344" s="2">
        <f t="shared" si="209"/>
        <v>0.1865373899406001</v>
      </c>
      <c r="K4344">
        <v>4339</v>
      </c>
      <c r="L4344" s="14">
        <v>1.42055889350522E-4</v>
      </c>
      <c r="M4344" s="14">
        <v>0.29229632399565902</v>
      </c>
    </row>
    <row r="4345" spans="1:13" x14ac:dyDescent="0.55000000000000004">
      <c r="A4345">
        <v>4340</v>
      </c>
      <c r="C4345">
        <f t="shared" si="207"/>
        <v>-0.25297345547624761</v>
      </c>
      <c r="D4345">
        <f t="shared" si="208"/>
        <v>-1.308534813494378E-4</v>
      </c>
      <c r="E4345" s="2">
        <f t="shared" si="209"/>
        <v>0.30124916078887964</v>
      </c>
      <c r="K4345">
        <v>4340</v>
      </c>
      <c r="L4345" s="14">
        <v>1.31252814047065E-4</v>
      </c>
      <c r="M4345" s="14">
        <v>0.29588824002534198</v>
      </c>
    </row>
    <row r="4346" spans="1:13" x14ac:dyDescent="0.55000000000000004">
      <c r="A4346">
        <v>4341</v>
      </c>
      <c r="C4346">
        <f t="shared" si="207"/>
        <v>-0.30285248463839909</v>
      </c>
      <c r="D4346">
        <f t="shared" si="208"/>
        <v>-1.4214669306307094E-4</v>
      </c>
      <c r="E4346" s="2">
        <f t="shared" si="209"/>
        <v>0.27902227965860643</v>
      </c>
      <c r="K4346">
        <v>4341</v>
      </c>
      <c r="L4346" s="14">
        <v>8.7576657232174706E-5</v>
      </c>
      <c r="M4346" s="14">
        <v>0.225373110783298</v>
      </c>
    </row>
    <row r="4347" spans="1:13" x14ac:dyDescent="0.55000000000000004">
      <c r="A4347">
        <v>4342</v>
      </c>
      <c r="C4347">
        <f t="shared" si="207"/>
        <v>-0.27672192378109678</v>
      </c>
      <c r="D4347">
        <f t="shared" si="208"/>
        <v>-1.1776408103301769E-4</v>
      </c>
      <c r="E4347" s="2">
        <f t="shared" si="209"/>
        <v>0.140725376615596</v>
      </c>
      <c r="K4347">
        <v>4342</v>
      </c>
      <c r="L4347" s="14">
        <v>2.1966383327347399E-5</v>
      </c>
      <c r="M4347" s="14">
        <v>9.8411887832300704E-2</v>
      </c>
    </row>
    <row r="4348" spans="1:13" x14ac:dyDescent="0.55000000000000004">
      <c r="A4348">
        <v>4343</v>
      </c>
      <c r="C4348">
        <f t="shared" si="207"/>
        <v>-0.1811399928902678</v>
      </c>
      <c r="D4348">
        <f t="shared" si="208"/>
        <v>-6.3825166933452812E-5</v>
      </c>
      <c r="E4348" s="2">
        <f t="shared" si="209"/>
        <v>1.636935750298962E-2</v>
      </c>
      <c r="K4348">
        <v>4343</v>
      </c>
      <c r="L4348" s="14">
        <v>-4.9145507551363098E-5</v>
      </c>
      <c r="M4348" s="14">
        <v>-5.3197202929326198E-2</v>
      </c>
    </row>
    <row r="4349" spans="1:13" x14ac:dyDescent="0.55000000000000004">
      <c r="A4349">
        <v>4344</v>
      </c>
      <c r="C4349">
        <f t="shared" si="207"/>
        <v>-4.0095741912084711E-2</v>
      </c>
      <c r="D4349">
        <f t="shared" si="208"/>
        <v>6.132518738633984E-6</v>
      </c>
      <c r="E4349" s="2">
        <f t="shared" si="209"/>
        <v>2.291801840800221E-2</v>
      </c>
      <c r="K4349">
        <v>4344</v>
      </c>
      <c r="L4349" s="14">
        <v>-1.0794860118723901E-4</v>
      </c>
      <c r="M4349" s="14">
        <v>-0.191482724205815</v>
      </c>
    </row>
    <row r="4350" spans="1:13" x14ac:dyDescent="0.55000000000000004">
      <c r="A4350">
        <v>4345</v>
      </c>
      <c r="C4350">
        <f t="shared" si="207"/>
        <v>0.11101169513279227</v>
      </c>
      <c r="D4350">
        <f t="shared" si="208"/>
        <v>7.4551071469676285E-5</v>
      </c>
      <c r="E4350" s="2">
        <f t="shared" si="209"/>
        <v>0.1543090486276418</v>
      </c>
      <c r="K4350">
        <v>4345</v>
      </c>
      <c r="L4350" s="14">
        <v>-1.39715297991268E-4</v>
      </c>
      <c r="M4350" s="14">
        <v>-0.28181020933237599</v>
      </c>
    </row>
    <row r="4351" spans="1:13" x14ac:dyDescent="0.55000000000000004">
      <c r="A4351">
        <v>4346</v>
      </c>
      <c r="C4351">
        <f t="shared" si="207"/>
        <v>0.23425753664240201</v>
      </c>
      <c r="D4351">
        <f t="shared" si="208"/>
        <v>1.2425887667477165E-4</v>
      </c>
      <c r="E4351" s="2">
        <f t="shared" si="209"/>
        <v>0.28709676685173768</v>
      </c>
      <c r="K4351">
        <v>4346</v>
      </c>
      <c r="L4351" s="14">
        <v>-1.3648943168259901E-4</v>
      </c>
      <c r="M4351" s="14">
        <v>-0.30155657930802499</v>
      </c>
    </row>
    <row r="4352" spans="1:13" x14ac:dyDescent="0.55000000000000004">
      <c r="A4352">
        <v>4347</v>
      </c>
      <c r="C4352">
        <f t="shared" si="207"/>
        <v>0.2987096742118579</v>
      </c>
      <c r="D4352">
        <f t="shared" si="208"/>
        <v>1.4278032300380324E-4</v>
      </c>
      <c r="E4352" s="2">
        <f t="shared" si="209"/>
        <v>0.29646490345154208</v>
      </c>
      <c r="K4352">
        <v>4347</v>
      </c>
      <c r="L4352" s="14">
        <v>-9.9078940490060602E-5</v>
      </c>
      <c r="M4352" s="14">
        <v>-0.24577623327477499</v>
      </c>
    </row>
    <row r="4353" spans="1:13" x14ac:dyDescent="0.55000000000000004">
      <c r="A4353">
        <v>4348</v>
      </c>
      <c r="C4353">
        <f t="shared" si="207"/>
        <v>0.28819197985519407</v>
      </c>
      <c r="D4353">
        <f t="shared" si="208"/>
        <v>1.2546691782979252E-4</v>
      </c>
      <c r="E4353" s="2">
        <f t="shared" si="209"/>
        <v>0.17358196076928162</v>
      </c>
      <c r="K4353">
        <v>4348</v>
      </c>
      <c r="L4353" s="14">
        <v>-3.6853514010662499E-5</v>
      </c>
      <c r="M4353" s="14">
        <v>-0.12843970493279899</v>
      </c>
    </row>
    <row r="4354" spans="1:13" x14ac:dyDescent="0.55000000000000004">
      <c r="A4354">
        <v>4349</v>
      </c>
      <c r="C4354">
        <f t="shared" si="207"/>
        <v>0.20534417316023057</v>
      </c>
      <c r="D4354">
        <f t="shared" si="208"/>
        <v>7.6663960913304013E-5</v>
      </c>
      <c r="E4354" s="2">
        <f t="shared" si="209"/>
        <v>3.3958686769164616E-2</v>
      </c>
      <c r="K4354">
        <v>4349</v>
      </c>
      <c r="L4354" s="14">
        <v>3.4602103675308903E-5</v>
      </c>
      <c r="M4354" s="14">
        <v>2.1065344291679802E-2</v>
      </c>
    </row>
    <row r="4355" spans="1:13" x14ac:dyDescent="0.55000000000000004">
      <c r="A4355">
        <v>4350</v>
      </c>
      <c r="C4355">
        <f t="shared" si="207"/>
        <v>7.0959307313792144E-2</v>
      </c>
      <c r="D4355">
        <f t="shared" si="208"/>
        <v>8.6199657556558271E-6</v>
      </c>
      <c r="E4355" s="2">
        <f t="shared" si="209"/>
        <v>8.8991186472355856E-3</v>
      </c>
      <c r="K4355">
        <v>4350</v>
      </c>
      <c r="L4355" s="14">
        <v>9.7391409839932204E-5</v>
      </c>
      <c r="M4355" s="14">
        <v>0.16529444735839899</v>
      </c>
    </row>
    <row r="4356" spans="1:13" x14ac:dyDescent="0.55000000000000004">
      <c r="A4356">
        <v>4351</v>
      </c>
      <c r="C4356">
        <f t="shared" si="207"/>
        <v>-8.123484896275536E-2</v>
      </c>
      <c r="D4356">
        <f t="shared" si="208"/>
        <v>-6.1587459111262982E-5</v>
      </c>
      <c r="E4356" s="2">
        <f t="shared" si="209"/>
        <v>0.12205197613871124</v>
      </c>
      <c r="K4356">
        <v>4351</v>
      </c>
      <c r="L4356" s="14">
        <v>1.357884332377E-4</v>
      </c>
      <c r="M4356" s="14">
        <v>0.26812453067190001</v>
      </c>
    </row>
    <row r="4357" spans="1:13" x14ac:dyDescent="0.55000000000000004">
      <c r="A4357">
        <v>4352</v>
      </c>
      <c r="C4357">
        <f t="shared" si="207"/>
        <v>-0.21304077044655603</v>
      </c>
      <c r="D4357">
        <f t="shared" si="208"/>
        <v>-1.1633772990292809E-4</v>
      </c>
      <c r="E4357" s="2">
        <f t="shared" si="209"/>
        <v>0.2671255830883606</v>
      </c>
      <c r="K4357">
        <v>4352</v>
      </c>
      <c r="L4357" s="14">
        <v>1.40176401160802E-4</v>
      </c>
      <c r="M4357" s="14">
        <v>0.30380116195479301</v>
      </c>
    </row>
    <row r="4358" spans="1:13" x14ac:dyDescent="0.55000000000000004">
      <c r="A4358">
        <v>4353</v>
      </c>
      <c r="C4358">
        <f t="shared" ref="C4358:C4421" si="210">$D$1*COS($B$2*(A4358-$L$2)+$B$1)</f>
        <v>-0.29137794909141268</v>
      </c>
      <c r="D4358">
        <f t="shared" ref="D4358:D4421" si="211">$D$2*COS($B$2*(A4358-$L$3)+$B$3)</f>
        <v>-1.418896826937359E-4</v>
      </c>
      <c r="E4358" s="2">
        <f t="shared" ref="E4358:E4421" si="212">(M4358-C4358)^2</f>
        <v>0.30776626526166118</v>
      </c>
      <c r="K4358">
        <v>4353</v>
      </c>
      <c r="L4358" s="14">
        <v>1.09456319821921E-4</v>
      </c>
      <c r="M4358" s="14">
        <v>0.26338890758052402</v>
      </c>
    </row>
    <row r="4359" spans="1:13" x14ac:dyDescent="0.55000000000000004">
      <c r="A4359">
        <v>4354</v>
      </c>
      <c r="C4359">
        <f t="shared" si="210"/>
        <v>-0.29658540427465768</v>
      </c>
      <c r="D4359">
        <f t="shared" si="211"/>
        <v>-1.3183031592602329E-4</v>
      </c>
      <c r="E4359" s="2">
        <f t="shared" si="212"/>
        <v>0.20574812613222676</v>
      </c>
      <c r="K4359">
        <v>4354</v>
      </c>
      <c r="L4359" s="14">
        <v>5.1322224165928401E-5</v>
      </c>
      <c r="M4359" s="14">
        <v>0.15700926735655399</v>
      </c>
    </row>
    <row r="4360" spans="1:13" x14ac:dyDescent="0.55000000000000004">
      <c r="A4360">
        <v>4355</v>
      </c>
      <c r="C4360">
        <f t="shared" si="210"/>
        <v>-0.22735617450988893</v>
      </c>
      <c r="D4360">
        <f t="shared" si="211"/>
        <v>-8.8684318623575528E-5</v>
      </c>
      <c r="E4360" s="2">
        <f t="shared" si="212"/>
        <v>5.6959481804466937E-2</v>
      </c>
      <c r="K4360">
        <v>4355</v>
      </c>
      <c r="L4360" s="14">
        <v>-1.96658409123859E-5</v>
      </c>
      <c r="M4360" s="14">
        <v>1.1305682108354399E-2</v>
      </c>
    </row>
    <row r="4361" spans="1:13" x14ac:dyDescent="0.55000000000000004">
      <c r="A4361">
        <v>4356</v>
      </c>
      <c r="C4361">
        <f t="shared" si="210"/>
        <v>-0.10106533723105554</v>
      </c>
      <c r="D4361">
        <f t="shared" si="211"/>
        <v>-2.3280426663727055E-5</v>
      </c>
      <c r="E4361" s="2">
        <f t="shared" si="212"/>
        <v>1.3078453205243163E-3</v>
      </c>
      <c r="K4361">
        <v>4356</v>
      </c>
      <c r="L4361" s="14">
        <v>-8.5728474136173197E-5</v>
      </c>
      <c r="M4361" s="14">
        <v>-0.13722948135924301</v>
      </c>
    </row>
    <row r="4362" spans="1:13" x14ac:dyDescent="0.55000000000000004">
      <c r="A4362">
        <v>4357</v>
      </c>
      <c r="C4362">
        <f t="shared" si="210"/>
        <v>5.0590769402310498E-2</v>
      </c>
      <c r="D4362">
        <f t="shared" si="211"/>
        <v>4.7966361675279584E-5</v>
      </c>
      <c r="E4362" s="2">
        <f t="shared" si="212"/>
        <v>9.1195205556963838E-2</v>
      </c>
      <c r="K4362">
        <v>4357</v>
      </c>
      <c r="L4362" s="14">
        <v>-1.30319879191712E-4</v>
      </c>
      <c r="M4362" s="14">
        <v>-0.25139466991052101</v>
      </c>
    </row>
    <row r="4363" spans="1:13" x14ac:dyDescent="0.55000000000000004">
      <c r="A4363">
        <v>4358</v>
      </c>
      <c r="C4363">
        <f t="shared" si="210"/>
        <v>0.18954965928659007</v>
      </c>
      <c r="D4363">
        <f t="shared" si="211"/>
        <v>1.0717460428549897E-4</v>
      </c>
      <c r="E4363" s="2">
        <f t="shared" si="212"/>
        <v>0.24220784588356978</v>
      </c>
      <c r="K4363">
        <v>4358</v>
      </c>
      <c r="L4363" s="14">
        <v>-1.4227186205785001E-4</v>
      </c>
      <c r="M4363" s="14">
        <v>-0.30259650384339898</v>
      </c>
    </row>
    <row r="4364" spans="1:13" x14ac:dyDescent="0.55000000000000004">
      <c r="A4364">
        <v>4359</v>
      </c>
      <c r="C4364">
        <f t="shared" si="210"/>
        <v>0.28093558007974151</v>
      </c>
      <c r="D4364">
        <f t="shared" si="211"/>
        <v>1.3948428028147259E-4</v>
      </c>
      <c r="E4364" s="2">
        <f t="shared" si="212"/>
        <v>0.31242146519489783</v>
      </c>
      <c r="K4364">
        <v>4359</v>
      </c>
      <c r="L4364" s="14">
        <v>-1.18590974481042E-4</v>
      </c>
      <c r="M4364" s="14">
        <v>-0.27801116621626998</v>
      </c>
    </row>
    <row r="4365" spans="1:13" x14ac:dyDescent="0.55000000000000004">
      <c r="A4365">
        <v>4360</v>
      </c>
      <c r="C4365">
        <f t="shared" si="210"/>
        <v>0.30181259192505605</v>
      </c>
      <c r="D4365">
        <f t="shared" si="211"/>
        <v>1.3678634202214483E-4</v>
      </c>
      <c r="E4365" s="2">
        <f t="shared" si="212"/>
        <v>0.23581590593745147</v>
      </c>
      <c r="K4365">
        <v>4360</v>
      </c>
      <c r="L4365" s="14">
        <v>-6.5208241660463006E-5</v>
      </c>
      <c r="M4365" s="14">
        <v>-0.18379620735421101</v>
      </c>
    </row>
    <row r="4366" spans="1:13" x14ac:dyDescent="0.55000000000000004">
      <c r="A4366">
        <v>4361</v>
      </c>
      <c r="C4366">
        <f t="shared" si="210"/>
        <v>0.24694100490314172</v>
      </c>
      <c r="D4366">
        <f t="shared" si="211"/>
        <v>9.9757915143323928E-5</v>
      </c>
      <c r="E4366" s="2">
        <f t="shared" si="212"/>
        <v>8.4384064249664076E-2</v>
      </c>
      <c r="K4366">
        <v>4361</v>
      </c>
      <c r="L4366" s="14">
        <v>4.5062998065424203E-6</v>
      </c>
      <c r="M4366" s="14">
        <v>-4.3548348171397099E-2</v>
      </c>
    </row>
    <row r="4367" spans="1:13" x14ac:dyDescent="0.55000000000000004">
      <c r="A4367">
        <v>4362</v>
      </c>
      <c r="C4367">
        <f t="shared" si="210"/>
        <v>0.13009243075367144</v>
      </c>
      <c r="D4367">
        <f t="shared" si="211"/>
        <v>3.7692354293242128E-5</v>
      </c>
      <c r="E4367" s="2">
        <f t="shared" si="212"/>
        <v>5.0561865743662001E-4</v>
      </c>
      <c r="K4367">
        <v>4362</v>
      </c>
      <c r="L4367" s="14">
        <v>7.3092210531944794E-5</v>
      </c>
      <c r="M4367" s="14">
        <v>0.10760646496528201</v>
      </c>
    </row>
    <row r="4368" spans="1:13" x14ac:dyDescent="0.55000000000000004">
      <c r="A4368">
        <v>4363</v>
      </c>
      <c r="C4368">
        <f t="shared" si="210"/>
        <v>-1.9406601384102808E-2</v>
      </c>
      <c r="D4368">
        <f t="shared" si="211"/>
        <v>-3.3833192992653427E-5</v>
      </c>
      <c r="E4368" s="2">
        <f t="shared" si="212"/>
        <v>6.3110067906341064E-2</v>
      </c>
      <c r="K4368">
        <v>4363</v>
      </c>
      <c r="L4368" s="14">
        <v>1.23371723698466E-4</v>
      </c>
      <c r="M4368" s="14">
        <v>0.23181057140936101</v>
      </c>
    </row>
    <row r="4369" spans="1:13" x14ac:dyDescent="0.55000000000000004">
      <c r="A4369">
        <v>4364</v>
      </c>
      <c r="C4369">
        <f t="shared" si="210"/>
        <v>-0.16403498563130703</v>
      </c>
      <c r="D4369">
        <f t="shared" si="211"/>
        <v>-9.6867321983753766E-5</v>
      </c>
      <c r="E4369" s="2">
        <f t="shared" si="212"/>
        <v>0.21343593154829724</v>
      </c>
      <c r="K4369">
        <v>4364</v>
      </c>
      <c r="L4369" s="14">
        <v>1.42752023322097E-4</v>
      </c>
      <c r="M4369" s="14">
        <v>0.29795628219558301</v>
      </c>
    </row>
    <row r="4370" spans="1:13" x14ac:dyDescent="0.55000000000000004">
      <c r="A4370">
        <v>4365</v>
      </c>
      <c r="C4370">
        <f t="shared" si="210"/>
        <v>-0.26749404607041671</v>
      </c>
      <c r="D4370">
        <f t="shared" si="211"/>
        <v>-1.3558979495908316E-4</v>
      </c>
      <c r="E4370" s="2">
        <f t="shared" si="212"/>
        <v>0.31021673916448161</v>
      </c>
      <c r="K4370">
        <v>4365</v>
      </c>
      <c r="L4370" s="14">
        <v>1.2637919313544799E-4</v>
      </c>
      <c r="M4370" s="14">
        <v>0.28947699371933899</v>
      </c>
    </row>
    <row r="4371" spans="1:13" x14ac:dyDescent="0.55000000000000004">
      <c r="A4371">
        <v>4366</v>
      </c>
      <c r="C4371">
        <f t="shared" si="210"/>
        <v>-0.30381773927297323</v>
      </c>
      <c r="D4371">
        <f t="shared" si="211"/>
        <v>-1.4028208740579369E-4</v>
      </c>
      <c r="E4371" s="2">
        <f t="shared" si="212"/>
        <v>0.26246577359107343</v>
      </c>
      <c r="K4371">
        <v>4366</v>
      </c>
      <c r="L4371" s="14">
        <v>7.8353910028430298E-5</v>
      </c>
      <c r="M4371" s="14">
        <v>0.208496396381191</v>
      </c>
    </row>
    <row r="4372" spans="1:13" x14ac:dyDescent="0.55000000000000004">
      <c r="A4372">
        <v>4367</v>
      </c>
      <c r="C4372">
        <f t="shared" si="210"/>
        <v>-0.26388958388893413</v>
      </c>
      <c r="D4372">
        <f t="shared" si="211"/>
        <v>-1.0976653282610254E-4</v>
      </c>
      <c r="E4372" s="2">
        <f t="shared" si="212"/>
        <v>0.11504725591167118</v>
      </c>
      <c r="K4372">
        <v>4367</v>
      </c>
      <c r="L4372" s="14">
        <v>1.07044040824228E-5</v>
      </c>
      <c r="M4372" s="14">
        <v>7.5296583151632498E-2</v>
      </c>
    </row>
    <row r="4373" spans="1:13" x14ac:dyDescent="0.55000000000000004">
      <c r="A4373">
        <v>4368</v>
      </c>
      <c r="C4373">
        <f t="shared" si="210"/>
        <v>-0.15773070529983246</v>
      </c>
      <c r="D4373">
        <f t="shared" si="211"/>
        <v>-5.1701892201799229E-5</v>
      </c>
      <c r="E4373" s="2">
        <f t="shared" si="212"/>
        <v>6.5559755385201429E-3</v>
      </c>
      <c r="K4373">
        <v>4368</v>
      </c>
      <c r="L4373" s="14">
        <v>-5.9626086271329403E-5</v>
      </c>
      <c r="M4373" s="14">
        <v>-7.6761726434342606E-2</v>
      </c>
    </row>
    <row r="4374" spans="1:13" x14ac:dyDescent="0.55000000000000004">
      <c r="A4374">
        <v>4369</v>
      </c>
      <c r="C4374">
        <f t="shared" si="210"/>
        <v>-1.198474437994434E-2</v>
      </c>
      <c r="D4374">
        <f t="shared" si="211"/>
        <v>1.9338833575736757E-5</v>
      </c>
      <c r="E4374" s="2">
        <f t="shared" si="212"/>
        <v>3.9049649283644898E-2</v>
      </c>
      <c r="K4374">
        <v>4369</v>
      </c>
      <c r="L4374" s="14">
        <v>-1.15022853425042E-4</v>
      </c>
      <c r="M4374" s="14">
        <v>-0.20959458543965701</v>
      </c>
    </row>
    <row r="4375" spans="1:13" x14ac:dyDescent="0.55000000000000004">
      <c r="A4375">
        <v>4370</v>
      </c>
      <c r="C4375">
        <f t="shared" si="210"/>
        <v>0.13676913475896804</v>
      </c>
      <c r="D4375">
        <f t="shared" si="211"/>
        <v>8.5525919755199498E-5</v>
      </c>
      <c r="E4375" s="2">
        <f t="shared" si="212"/>
        <v>0.18207486566917119</v>
      </c>
      <c r="K4375">
        <v>4370</v>
      </c>
      <c r="L4375" s="14">
        <v>-1.4161143338847299E-4</v>
      </c>
      <c r="M4375" s="14">
        <v>-0.28993318029119802</v>
      </c>
    </row>
    <row r="4376" spans="1:13" x14ac:dyDescent="0.55000000000000004">
      <c r="A4376">
        <v>4371</v>
      </c>
      <c r="C4376">
        <f t="shared" si="210"/>
        <v>0.25119684394021002</v>
      </c>
      <c r="D4376">
        <f t="shared" si="211"/>
        <v>1.3024780282048736E-4</v>
      </c>
      <c r="E4376" s="2">
        <f t="shared" si="212"/>
        <v>0.30123967649233013</v>
      </c>
      <c r="K4376">
        <v>4371</v>
      </c>
      <c r="L4376" s="14">
        <v>-1.32732551366208E-4</v>
      </c>
      <c r="M4376" s="14">
        <v>-0.29765621152393701</v>
      </c>
    </row>
    <row r="4377" spans="1:13" x14ac:dyDescent="0.55000000000000004">
      <c r="A4377">
        <v>4372</v>
      </c>
      <c r="C4377">
        <f t="shared" si="210"/>
        <v>0.30257944010181614</v>
      </c>
      <c r="D4377">
        <f t="shared" si="211"/>
        <v>1.4228023278368379E-4</v>
      </c>
      <c r="E4377" s="2">
        <f t="shared" si="212"/>
        <v>0.28452498862426001</v>
      </c>
      <c r="K4377">
        <v>4372</v>
      </c>
      <c r="L4377" s="14">
        <v>-9.06099784413066E-5</v>
      </c>
      <c r="M4377" s="14">
        <v>-0.23082939805542699</v>
      </c>
    </row>
    <row r="4378" spans="1:13" x14ac:dyDescent="0.55000000000000004">
      <c r="A4378">
        <v>4373</v>
      </c>
      <c r="C4378">
        <f t="shared" si="210"/>
        <v>0.27802097466730741</v>
      </c>
      <c r="D4378">
        <f t="shared" si="211"/>
        <v>1.1860332334810498E-4</v>
      </c>
      <c r="E4378" s="2">
        <f t="shared" si="212"/>
        <v>0.14761801917483525</v>
      </c>
      <c r="K4378">
        <v>4373</v>
      </c>
      <c r="L4378" s="14">
        <v>-2.5793574312282202E-5</v>
      </c>
      <c r="M4378" s="14">
        <v>-0.10618992988231001</v>
      </c>
    </row>
    <row r="4379" spans="1:13" x14ac:dyDescent="0.55000000000000004">
      <c r="A4379">
        <v>4374</v>
      </c>
      <c r="C4379">
        <f t="shared" si="210"/>
        <v>0.18368510480867636</v>
      </c>
      <c r="D4379">
        <f t="shared" si="211"/>
        <v>6.5159479711762857E-5</v>
      </c>
      <c r="E4379" s="2">
        <f t="shared" si="212"/>
        <v>1.9220949730624267E-2</v>
      </c>
      <c r="K4379">
        <v>4374</v>
      </c>
      <c r="L4379" s="14">
        <v>4.5482990514971398E-5</v>
      </c>
      <c r="M4379" s="14">
        <v>4.5045464984330798E-2</v>
      </c>
    </row>
    <row r="4380" spans="1:13" x14ac:dyDescent="0.55000000000000004">
      <c r="A4380">
        <v>4375</v>
      </c>
      <c r="C4380">
        <f t="shared" si="210"/>
        <v>4.32481454178733E-2</v>
      </c>
      <c r="D4380">
        <f t="shared" si="211"/>
        <v>-4.638019879375184E-6</v>
      </c>
      <c r="E4380" s="2">
        <f t="shared" si="212"/>
        <v>2.0093288814717038E-2</v>
      </c>
      <c r="K4380">
        <v>4375</v>
      </c>
      <c r="L4380" s="14">
        <v>1.05368058211761E-4</v>
      </c>
      <c r="M4380" s="14">
        <v>0.18499894370386899</v>
      </c>
    </row>
    <row r="4381" spans="1:13" x14ac:dyDescent="0.55000000000000004">
      <c r="A4381">
        <v>4376</v>
      </c>
      <c r="C4381">
        <f t="shared" si="210"/>
        <v>-0.10804318687217455</v>
      </c>
      <c r="D4381">
        <f t="shared" si="211"/>
        <v>-7.327147424160059E-5</v>
      </c>
      <c r="E4381" s="2">
        <f t="shared" si="212"/>
        <v>0.14950709717315702</v>
      </c>
      <c r="K4381">
        <v>4376</v>
      </c>
      <c r="L4381" s="14">
        <v>1.38863042073438E-4</v>
      </c>
      <c r="M4381" s="14">
        <v>0.27861828932264499</v>
      </c>
    </row>
    <row r="4382" spans="1:13" x14ac:dyDescent="0.55000000000000004">
      <c r="A4382">
        <v>4377</v>
      </c>
      <c r="C4382">
        <f t="shared" si="210"/>
        <v>-0.23221795662917757</v>
      </c>
      <c r="D4382">
        <f t="shared" si="211"/>
        <v>-1.2351533301035696E-4</v>
      </c>
      <c r="E4382" s="2">
        <f t="shared" si="212"/>
        <v>0.28587619280147536</v>
      </c>
      <c r="K4382">
        <v>4377</v>
      </c>
      <c r="L4382" s="14">
        <v>1.3757891560405001E-4</v>
      </c>
      <c r="M4382" s="14">
        <v>0.30245595595818198</v>
      </c>
    </row>
    <row r="4383" spans="1:13" x14ac:dyDescent="0.55000000000000004">
      <c r="A4383">
        <v>4378</v>
      </c>
      <c r="C4383">
        <f t="shared" si="210"/>
        <v>-0.2981109140384105</v>
      </c>
      <c r="D4383">
        <f t="shared" si="211"/>
        <v>-1.427594466901607E-4</v>
      </c>
      <c r="E4383" s="2">
        <f t="shared" si="212"/>
        <v>0.3010196383560057</v>
      </c>
      <c r="K4383">
        <v>4378</v>
      </c>
      <c r="L4383" s="14">
        <v>1.0183729624399701E-4</v>
      </c>
      <c r="M4383" s="14">
        <v>0.25054165212346002</v>
      </c>
    </row>
    <row r="4384" spans="1:13" x14ac:dyDescent="0.55000000000000004">
      <c r="A4384">
        <v>4379</v>
      </c>
      <c r="C4384">
        <f t="shared" si="210"/>
        <v>-0.28918431570417391</v>
      </c>
      <c r="D4384">
        <f t="shared" si="211"/>
        <v>-1.261739483815991E-4</v>
      </c>
      <c r="E4384" s="2">
        <f t="shared" si="212"/>
        <v>0.18067766386353667</v>
      </c>
      <c r="K4384">
        <v>4379</v>
      </c>
      <c r="L4384" s="14">
        <v>4.05898942869149E-5</v>
      </c>
      <c r="M4384" s="14">
        <v>0.13587763726684501</v>
      </c>
    </row>
    <row r="4385" spans="1:13" x14ac:dyDescent="0.55000000000000004">
      <c r="A4385">
        <v>4380</v>
      </c>
      <c r="C4385">
        <f t="shared" si="210"/>
        <v>-0.20767854965034657</v>
      </c>
      <c r="D4385">
        <f t="shared" si="211"/>
        <v>-7.7921448565088666E-5</v>
      </c>
      <c r="E4385" s="2">
        <f t="shared" si="212"/>
        <v>3.7970721588171198E-2</v>
      </c>
      <c r="K4385">
        <v>4380</v>
      </c>
      <c r="L4385" s="14">
        <v>-3.0823498495748999E-5</v>
      </c>
      <c r="M4385" s="14">
        <v>-1.28177747669155E-2</v>
      </c>
    </row>
    <row r="4386" spans="1:13" x14ac:dyDescent="0.55000000000000004">
      <c r="A4386">
        <v>4381</v>
      </c>
      <c r="C4386">
        <f t="shared" si="210"/>
        <v>-7.4049845150777449E-2</v>
      </c>
      <c r="D4386">
        <f t="shared" si="211"/>
        <v>-1.011230761255723E-5</v>
      </c>
      <c r="E4386" s="2">
        <f t="shared" si="212"/>
        <v>7.0985765090894768E-3</v>
      </c>
      <c r="K4386">
        <v>4381</v>
      </c>
      <c r="L4386" s="14">
        <v>-9.4516954865050203E-5</v>
      </c>
      <c r="M4386" s="14">
        <v>-0.15830289559460101</v>
      </c>
    </row>
    <row r="4387" spans="1:13" x14ac:dyDescent="0.55000000000000004">
      <c r="A4387">
        <v>4382</v>
      </c>
      <c r="C4387">
        <f t="shared" si="210"/>
        <v>7.8163809632609146E-2</v>
      </c>
      <c r="D4387">
        <f t="shared" si="211"/>
        <v>6.0234809399251961E-5</v>
      </c>
      <c r="E4387" s="2">
        <f t="shared" si="212"/>
        <v>0.11717194887370967</v>
      </c>
      <c r="K4387">
        <v>4382</v>
      </c>
      <c r="L4387" s="14">
        <v>-1.34538053547779E-4</v>
      </c>
      <c r="M4387" s="14">
        <v>-0.26414007418074997</v>
      </c>
    </row>
    <row r="4388" spans="1:13" x14ac:dyDescent="0.55000000000000004">
      <c r="A4388">
        <v>4383</v>
      </c>
      <c r="C4388">
        <f t="shared" si="210"/>
        <v>0.21075999576273716</v>
      </c>
      <c r="D4388">
        <f t="shared" si="211"/>
        <v>1.154642589019278E-4</v>
      </c>
      <c r="E4388" s="2">
        <f t="shared" si="212"/>
        <v>0.26479435514653782</v>
      </c>
      <c r="K4388">
        <v>4383</v>
      </c>
      <c r="L4388" s="14">
        <v>-1.40863262105976E-4</v>
      </c>
      <c r="M4388" s="14">
        <v>-0.30382173258227302</v>
      </c>
    </row>
    <row r="4389" spans="1:13" x14ac:dyDescent="0.55000000000000004">
      <c r="A4389">
        <v>4384</v>
      </c>
      <c r="C4389">
        <f t="shared" si="210"/>
        <v>0.29045986542464386</v>
      </c>
      <c r="D4389">
        <f t="shared" si="211"/>
        <v>1.4171461321368955E-4</v>
      </c>
      <c r="E4389" s="2">
        <f t="shared" si="212"/>
        <v>0.31121806518412126</v>
      </c>
      <c r="K4389">
        <v>4384</v>
      </c>
      <c r="L4389" s="14">
        <v>-1.11908392817494E-4</v>
      </c>
      <c r="M4389" s="14">
        <v>-0.26740935328537002</v>
      </c>
    </row>
    <row r="4390" spans="1:13" x14ac:dyDescent="0.55000000000000004">
      <c r="A4390">
        <v>4385</v>
      </c>
      <c r="C4390">
        <f t="shared" si="210"/>
        <v>0.29726043127360696</v>
      </c>
      <c r="D4390">
        <f t="shared" si="211"/>
        <v>1.3239758671624061E-4</v>
      </c>
      <c r="E4390" s="2">
        <f t="shared" si="212"/>
        <v>0.21278207421548667</v>
      </c>
      <c r="K4390">
        <v>4385</v>
      </c>
      <c r="L4390" s="14">
        <v>-5.4925372318603499E-5</v>
      </c>
      <c r="M4390" s="14">
        <v>-0.164022642570954</v>
      </c>
    </row>
    <row r="4391" spans="1:13" x14ac:dyDescent="0.55000000000000004">
      <c r="A4391">
        <v>4386</v>
      </c>
      <c r="C4391">
        <f t="shared" si="210"/>
        <v>0.22945489462628238</v>
      </c>
      <c r="D4391">
        <f t="shared" si="211"/>
        <v>8.985155667284228E-5</v>
      </c>
      <c r="E4391" s="2">
        <f t="shared" si="212"/>
        <v>6.2006148494781498E-2</v>
      </c>
      <c r="K4391">
        <v>4386</v>
      </c>
      <c r="L4391" s="14">
        <v>1.58140484097548E-5</v>
      </c>
      <c r="M4391" s="14">
        <v>-1.9555443502040099E-2</v>
      </c>
    </row>
    <row r="4392" spans="1:13" x14ac:dyDescent="0.55000000000000004">
      <c r="A4392">
        <v>4387</v>
      </c>
      <c r="C4392">
        <f t="shared" si="210"/>
        <v>0.10406101595318853</v>
      </c>
      <c r="D4392">
        <f t="shared" si="211"/>
        <v>2.4754679825103245E-5</v>
      </c>
      <c r="E4392" s="2">
        <f t="shared" si="212"/>
        <v>6.6298637240989325E-4</v>
      </c>
      <c r="K4392">
        <v>4387</v>
      </c>
      <c r="L4392" s="14">
        <v>8.2592742610656004E-5</v>
      </c>
      <c r="M4392" s="14">
        <v>0.12980953770512399</v>
      </c>
    </row>
    <row r="4393" spans="1:13" x14ac:dyDescent="0.55000000000000004">
      <c r="A4393">
        <v>4388</v>
      </c>
      <c r="C4393">
        <f t="shared" si="210"/>
        <v>-4.7449984291975902E-2</v>
      </c>
      <c r="D4393">
        <f t="shared" si="211"/>
        <v>-4.6555099871486892E-5</v>
      </c>
      <c r="E4393" s="2">
        <f t="shared" si="212"/>
        <v>8.6502397479421594E-2</v>
      </c>
      <c r="K4393">
        <v>4388</v>
      </c>
      <c r="L4393" s="14">
        <v>1.2868557205654099E-4</v>
      </c>
      <c r="M4393" s="14">
        <v>0.246662914914131</v>
      </c>
    </row>
    <row r="4394" spans="1:13" x14ac:dyDescent="0.55000000000000004">
      <c r="A4394">
        <v>4389</v>
      </c>
      <c r="C4394">
        <f t="shared" si="210"/>
        <v>-0.18705203864442352</v>
      </c>
      <c r="D4394">
        <f t="shared" si="211"/>
        <v>-1.0618053080328357E-4</v>
      </c>
      <c r="E4394" s="2">
        <f t="shared" si="212"/>
        <v>0.23891573599288629</v>
      </c>
      <c r="K4394">
        <v>4389</v>
      </c>
      <c r="L4394" s="14">
        <v>1.4254830167353299E-4</v>
      </c>
      <c r="M4394" s="14">
        <v>0.30173803489726198</v>
      </c>
    </row>
    <row r="4395" spans="1:13" x14ac:dyDescent="0.55000000000000004">
      <c r="A4395">
        <v>4390</v>
      </c>
      <c r="C4395">
        <f t="shared" si="210"/>
        <v>-0.27970797404344444</v>
      </c>
      <c r="D4395">
        <f t="shared" si="211"/>
        <v>-1.391568866124462E-4</v>
      </c>
      <c r="E4395" s="2">
        <f t="shared" si="212"/>
        <v>0.31466374272229664</v>
      </c>
      <c r="K4395">
        <v>4390</v>
      </c>
      <c r="L4395" s="14">
        <v>1.20708924830926E-4</v>
      </c>
      <c r="M4395" s="14">
        <v>0.28124099219350002</v>
      </c>
    </row>
    <row r="4396" spans="1:13" x14ac:dyDescent="0.55000000000000004">
      <c r="A4396">
        <v>4391</v>
      </c>
      <c r="C4396">
        <f t="shared" si="210"/>
        <v>-0.30216310373385685</v>
      </c>
      <c r="D4396">
        <f t="shared" si="211"/>
        <v>-1.3720779707632213E-4</v>
      </c>
      <c r="E4396" s="2">
        <f t="shared" si="212"/>
        <v>0.24252522549785932</v>
      </c>
      <c r="K4396">
        <v>4391</v>
      </c>
      <c r="L4396" s="14">
        <v>6.8637248940608294E-5</v>
      </c>
      <c r="M4396" s="14">
        <v>0.19030539830242499</v>
      </c>
    </row>
    <row r="4397" spans="1:13" x14ac:dyDescent="0.55000000000000004">
      <c r="A4397">
        <v>4392</v>
      </c>
      <c r="C4397">
        <f t="shared" si="210"/>
        <v>-0.24878166348121525</v>
      </c>
      <c r="D4397">
        <f t="shared" si="211"/>
        <v>-1.008224425856664E-4</v>
      </c>
      <c r="E4397" s="2">
        <f t="shared" si="212"/>
        <v>9.0293218628445956E-2</v>
      </c>
      <c r="K4397">
        <v>4392</v>
      </c>
      <c r="L4397" s="14">
        <v>-6.25051741464776E-7</v>
      </c>
      <c r="M4397" s="14">
        <v>5.1706636837525903E-2</v>
      </c>
    </row>
    <row r="4398" spans="1:13" x14ac:dyDescent="0.55000000000000004">
      <c r="A4398">
        <v>4393</v>
      </c>
      <c r="C4398">
        <f t="shared" si="210"/>
        <v>-0.13296126959594864</v>
      </c>
      <c r="D4398">
        <f t="shared" si="211"/>
        <v>-3.9132780174190385E-5</v>
      </c>
      <c r="E4398" s="2">
        <f t="shared" si="212"/>
        <v>1.0968613390218249E-3</v>
      </c>
      <c r="K4398">
        <v>4393</v>
      </c>
      <c r="L4398" s="14">
        <v>-6.9730804337348501E-5</v>
      </c>
      <c r="M4398" s="14">
        <v>-9.9842372588019396E-2</v>
      </c>
    </row>
    <row r="4399" spans="1:13" x14ac:dyDescent="0.55000000000000004">
      <c r="A4399">
        <v>4394</v>
      </c>
      <c r="C4399">
        <f t="shared" si="210"/>
        <v>1.6229600356708659E-2</v>
      </c>
      <c r="D4399">
        <f t="shared" si="211"/>
        <v>3.2378385207448852E-5</v>
      </c>
      <c r="E4399" s="2">
        <f t="shared" si="212"/>
        <v>5.8861960965972376E-2</v>
      </c>
      <c r="K4399">
        <v>4394</v>
      </c>
      <c r="L4399" s="14">
        <v>-1.21372044408438E-4</v>
      </c>
      <c r="M4399" s="14">
        <v>-0.22638524042178201</v>
      </c>
    </row>
    <row r="4400" spans="1:13" x14ac:dyDescent="0.55000000000000004">
      <c r="A4400">
        <v>4395</v>
      </c>
      <c r="C4400">
        <f t="shared" si="210"/>
        <v>0.16134718271079121</v>
      </c>
      <c r="D4400">
        <f t="shared" si="211"/>
        <v>9.5763258383456854E-5</v>
      </c>
      <c r="E4400" s="2">
        <f t="shared" si="212"/>
        <v>0.20937552407718488</v>
      </c>
      <c r="K4400">
        <v>4395</v>
      </c>
      <c r="L4400" s="14">
        <v>-1.42614903019934E-4</v>
      </c>
      <c r="M4400" s="14">
        <v>-0.29622852039983599</v>
      </c>
    </row>
    <row r="4401" spans="1:13" x14ac:dyDescent="0.55000000000000004">
      <c r="A4401">
        <v>4396</v>
      </c>
      <c r="C4401">
        <f t="shared" si="210"/>
        <v>0.2659700231354396</v>
      </c>
      <c r="D4401">
        <f t="shared" si="211"/>
        <v>1.3511357223555678E-4</v>
      </c>
      <c r="E4401" s="2">
        <f t="shared" si="212"/>
        <v>0.3111961236828526</v>
      </c>
      <c r="K4401">
        <v>4396</v>
      </c>
      <c r="L4401" s="14">
        <v>-1.2813897445146001E-4</v>
      </c>
      <c r="M4401" s="14">
        <v>-0.29187952977542603</v>
      </c>
    </row>
    <row r="4402" spans="1:13" x14ac:dyDescent="0.55000000000000004">
      <c r="A4402">
        <v>4397</v>
      </c>
      <c r="C4402">
        <f t="shared" si="210"/>
        <v>0.30383999395635963</v>
      </c>
      <c r="D4402">
        <f t="shared" si="211"/>
        <v>1.4055322742466435E-4</v>
      </c>
      <c r="E4402" s="2">
        <f t="shared" si="212"/>
        <v>0.2686011955298061</v>
      </c>
      <c r="K4402">
        <v>4397</v>
      </c>
      <c r="L4402" s="14">
        <v>-8.1569844815130698E-5</v>
      </c>
      <c r="M4402" s="14">
        <v>-0.21442750022961199</v>
      </c>
    </row>
    <row r="4403" spans="1:13" x14ac:dyDescent="0.55000000000000004">
      <c r="A4403">
        <v>4398</v>
      </c>
      <c r="C4403">
        <f t="shared" si="210"/>
        <v>0.26545253073422526</v>
      </c>
      <c r="D4403">
        <f t="shared" si="211"/>
        <v>1.1071698515780349E-4</v>
      </c>
      <c r="E4403" s="2">
        <f t="shared" si="212"/>
        <v>0.1216079425949699</v>
      </c>
      <c r="K4403">
        <v>4398</v>
      </c>
      <c r="L4403" s="14">
        <v>-1.45710415222719E-5</v>
      </c>
      <c r="M4403" s="14">
        <v>-8.3270773039654897E-2</v>
      </c>
    </row>
    <row r="4404" spans="1:13" x14ac:dyDescent="0.55000000000000004">
      <c r="A4404">
        <v>4399</v>
      </c>
      <c r="C4404">
        <f t="shared" si="210"/>
        <v>0.16044207759318899</v>
      </c>
      <c r="D4404">
        <f t="shared" si="211"/>
        <v>5.3093113345029781E-5</v>
      </c>
      <c r="E4404" s="2">
        <f t="shared" si="212"/>
        <v>8.4089710191133423E-3</v>
      </c>
      <c r="K4404">
        <v>4399</v>
      </c>
      <c r="L4404" s="14">
        <v>5.6077169512018997E-5</v>
      </c>
      <c r="M4404" s="14">
        <v>6.8741635832457307E-2</v>
      </c>
    </row>
    <row r="4405" spans="1:13" x14ac:dyDescent="0.55000000000000004">
      <c r="A4405">
        <v>4400</v>
      </c>
      <c r="C4405">
        <f t="shared" si="210"/>
        <v>1.5164044826927098E-2</v>
      </c>
      <c r="D4405">
        <f t="shared" si="211"/>
        <v>-1.7856010803312519E-5</v>
      </c>
      <c r="E4405" s="2">
        <f t="shared" si="212"/>
        <v>3.5484474059897679E-2</v>
      </c>
      <c r="K4405">
        <v>4400</v>
      </c>
      <c r="L4405" s="14">
        <v>1.12680505564521E-4</v>
      </c>
      <c r="M4405" s="14">
        <v>0.20353727556818099</v>
      </c>
    </row>
    <row r="4406" spans="1:13" x14ac:dyDescent="0.55000000000000004">
      <c r="A4406">
        <v>4401</v>
      </c>
      <c r="C4406">
        <f t="shared" si="210"/>
        <v>-0.1339198435562052</v>
      </c>
      <c r="D4406">
        <f t="shared" si="211"/>
        <v>-8.4323652614029494E-5</v>
      </c>
      <c r="E4406" s="2">
        <f t="shared" si="212"/>
        <v>0.17747311897246601</v>
      </c>
      <c r="K4406">
        <v>4401</v>
      </c>
      <c r="L4406" s="14">
        <v>1.4106230997928E-4</v>
      </c>
      <c r="M4406" s="14">
        <v>0.287355741984265</v>
      </c>
    </row>
    <row r="4407" spans="1:13" x14ac:dyDescent="0.55000000000000004">
      <c r="A4407">
        <v>4402</v>
      </c>
      <c r="C4407">
        <f t="shared" si="210"/>
        <v>-0.2493926740152663</v>
      </c>
      <c r="D4407">
        <f t="shared" si="211"/>
        <v>-1.2962783502122607E-4</v>
      </c>
      <c r="E4407" s="2">
        <f t="shared" si="212"/>
        <v>0.30095850844916433</v>
      </c>
      <c r="K4407">
        <v>4402</v>
      </c>
      <c r="L4407" s="14">
        <v>1.3411418377269E-4</v>
      </c>
      <c r="M4407" s="14">
        <v>0.29920418019478501</v>
      </c>
    </row>
    <row r="4408" spans="1:13" x14ac:dyDescent="0.55000000000000004">
      <c r="A4408">
        <v>4403</v>
      </c>
      <c r="C4408">
        <f t="shared" si="210"/>
        <v>-0.30227320007696773</v>
      </c>
      <c r="D4408">
        <f t="shared" si="211"/>
        <v>-1.4239816317606144E-4</v>
      </c>
      <c r="E4408" s="2">
        <f t="shared" si="212"/>
        <v>0.2898619351145767</v>
      </c>
      <c r="K4408">
        <v>4403</v>
      </c>
      <c r="L4408" s="14">
        <v>9.3576328256234599E-5</v>
      </c>
      <c r="M4408" s="14">
        <v>0.236115075347541</v>
      </c>
    </row>
    <row r="4409" spans="1:13" x14ac:dyDescent="0.55000000000000004">
      <c r="A4409">
        <v>4404</v>
      </c>
      <c r="C4409">
        <f t="shared" si="210"/>
        <v>-0.27928952433374249</v>
      </c>
      <c r="D4409">
        <f t="shared" si="211"/>
        <v>-1.1942955388940115E-4</v>
      </c>
      <c r="E4409" s="2">
        <f t="shared" si="212"/>
        <v>0.15458973348125332</v>
      </c>
      <c r="K4409">
        <v>4404</v>
      </c>
      <c r="L4409" s="14">
        <v>2.9601700822609299E-5</v>
      </c>
      <c r="M4409" s="14">
        <v>0.11388948512791899</v>
      </c>
    </row>
    <row r="4410" spans="1:13" x14ac:dyDescent="0.55000000000000004">
      <c r="A4410">
        <v>4405</v>
      </c>
      <c r="C4410">
        <f t="shared" si="210"/>
        <v>-0.18621006493904818</v>
      </c>
      <c r="D4410">
        <f t="shared" si="211"/>
        <v>-6.6486643951681055E-5</v>
      </c>
      <c r="E4410" s="2">
        <f t="shared" si="212"/>
        <v>2.2305312512219913E-2</v>
      </c>
      <c r="K4410">
        <v>4405</v>
      </c>
      <c r="L4410" s="14">
        <v>-4.1786856217658402E-5</v>
      </c>
      <c r="M4410" s="14">
        <v>-3.6860433161062502E-2</v>
      </c>
    </row>
    <row r="4411" spans="1:13" x14ac:dyDescent="0.55000000000000004">
      <c r="A4411">
        <v>4406</v>
      </c>
      <c r="C4411">
        <f t="shared" si="210"/>
        <v>-4.6395804241395194E-2</v>
      </c>
      <c r="D4411">
        <f t="shared" si="211"/>
        <v>3.143012190651867E-6</v>
      </c>
      <c r="E4411" s="2">
        <f t="shared" si="212"/>
        <v>1.7419412789252908E-2</v>
      </c>
      <c r="K4411">
        <v>4406</v>
      </c>
      <c r="L4411" s="14">
        <v>-1.02709635891377E-4</v>
      </c>
      <c r="M4411" s="14">
        <v>-0.17837842729933001</v>
      </c>
    </row>
    <row r="4412" spans="1:13" x14ac:dyDescent="0.55000000000000004">
      <c r="A4412">
        <v>4407</v>
      </c>
      <c r="C4412">
        <f t="shared" si="210"/>
        <v>0.10506282537281475</v>
      </c>
      <c r="D4412">
        <f t="shared" si="211"/>
        <v>7.198383852167441E-5</v>
      </c>
      <c r="E4412" s="2">
        <f t="shared" si="212"/>
        <v>0.14461536020453267</v>
      </c>
      <c r="K4412">
        <v>4407</v>
      </c>
      <c r="L4412" s="14">
        <v>-1.3790815009177699E-4</v>
      </c>
      <c r="M4412" s="14">
        <v>-0.27522043774105498</v>
      </c>
    </row>
    <row r="4413" spans="1:13" x14ac:dyDescent="0.55000000000000004">
      <c r="A4413">
        <v>4408</v>
      </c>
      <c r="C4413">
        <f t="shared" si="210"/>
        <v>0.23015290036927985</v>
      </c>
      <c r="D4413">
        <f t="shared" si="211"/>
        <v>1.2275823868372222E-4</v>
      </c>
      <c r="E4413" s="2">
        <f t="shared" si="212"/>
        <v>0.28439255267036628</v>
      </c>
      <c r="K4413">
        <v>4408</v>
      </c>
      <c r="L4413" s="14">
        <v>-1.3856671258164E-4</v>
      </c>
      <c r="M4413" s="14">
        <v>-0.30313178220689002</v>
      </c>
    </row>
    <row r="4414" spans="1:13" x14ac:dyDescent="0.55000000000000004">
      <c r="A4414">
        <v>4409</v>
      </c>
      <c r="C4414">
        <f t="shared" si="210"/>
        <v>0.2974794486112769</v>
      </c>
      <c r="D4414">
        <f t="shared" si="211"/>
        <v>1.4272290847452054E-4</v>
      </c>
      <c r="E4414" s="2">
        <f t="shared" si="212"/>
        <v>0.30536824090042525</v>
      </c>
      <c r="K4414">
        <v>4409</v>
      </c>
      <c r="L4414" s="14">
        <v>-1.04520382299952E-4</v>
      </c>
      <c r="M4414" s="14">
        <v>-0.25512189132595597</v>
      </c>
    </row>
    <row r="4415" spans="1:13" x14ac:dyDescent="0.55000000000000004">
      <c r="A4415">
        <v>4410</v>
      </c>
      <c r="C4415">
        <f t="shared" si="210"/>
        <v>0.29014492562175781</v>
      </c>
      <c r="D4415">
        <f t="shared" si="211"/>
        <v>1.2686713659890503E-4</v>
      </c>
      <c r="E4415" s="2">
        <f t="shared" si="212"/>
        <v>0.18780094656333954</v>
      </c>
      <c r="K4415">
        <v>4410</v>
      </c>
      <c r="L4415" s="14">
        <v>-4.4296273873864197E-5</v>
      </c>
      <c r="M4415" s="14">
        <v>-0.14321514010112299</v>
      </c>
    </row>
    <row r="4416" spans="1:13" x14ac:dyDescent="0.55000000000000004">
      <c r="A4416">
        <v>4411</v>
      </c>
      <c r="C4416">
        <f t="shared" si="210"/>
        <v>0.20999014207140757</v>
      </c>
      <c r="D4416">
        <f t="shared" si="211"/>
        <v>7.9170387584056107E-5</v>
      </c>
      <c r="E4416" s="2">
        <f t="shared" si="212"/>
        <v>4.2201242767049889E-2</v>
      </c>
      <c r="K4416">
        <v>4411</v>
      </c>
      <c r="L4416" s="14">
        <v>2.7022111138066899E-5</v>
      </c>
      <c r="M4416" s="14">
        <v>4.5607314042640703E-3</v>
      </c>
    </row>
    <row r="4417" spans="1:13" x14ac:dyDescent="0.55000000000000004">
      <c r="A4417">
        <v>4412</v>
      </c>
      <c r="C4417">
        <f t="shared" si="210"/>
        <v>7.7132259102131492E-2</v>
      </c>
      <c r="D4417">
        <f t="shared" si="211"/>
        <v>1.1603540064971084E-5</v>
      </c>
      <c r="E4417" s="2">
        <f t="shared" si="212"/>
        <v>5.4851917434883745E-3</v>
      </c>
      <c r="K4417">
        <v>4412</v>
      </c>
      <c r="L4417" s="14">
        <v>9.1572640782461702E-5</v>
      </c>
      <c r="M4417" s="14">
        <v>0.151194339436729</v>
      </c>
    </row>
    <row r="4418" spans="1:13" x14ac:dyDescent="0.55000000000000004">
      <c r="A4418">
        <v>4413</v>
      </c>
      <c r="C4418">
        <f t="shared" si="210"/>
        <v>-7.5084195082757349E-2</v>
      </c>
      <c r="D4418">
        <f t="shared" si="211"/>
        <v>-5.8875551427203413E-5</v>
      </c>
      <c r="E4418" s="2">
        <f t="shared" si="212"/>
        <v>0.1122548721275337</v>
      </c>
      <c r="K4418">
        <v>4413</v>
      </c>
      <c r="L4418" s="14">
        <v>1.3318823446746699E-4</v>
      </c>
      <c r="M4418" s="14">
        <v>0.25996038721567899</v>
      </c>
    </row>
    <row r="4419" spans="1:13" x14ac:dyDescent="0.55000000000000004">
      <c r="A4419">
        <v>4414</v>
      </c>
      <c r="C4419">
        <f t="shared" si="210"/>
        <v>-0.20845609894952374</v>
      </c>
      <c r="D4419">
        <f t="shared" si="211"/>
        <v>-1.1457812050868776E-4</v>
      </c>
      <c r="E4419" s="2">
        <f t="shared" si="212"/>
        <v>0.26221961995643805</v>
      </c>
      <c r="K4419">
        <v>4414</v>
      </c>
      <c r="L4419" s="14">
        <v>1.4144600859027399E-4</v>
      </c>
      <c r="M4419" s="14">
        <v>0.30361774333929897</v>
      </c>
    </row>
    <row r="4420" spans="1:13" x14ac:dyDescent="0.55000000000000004">
      <c r="A4420">
        <v>4415</v>
      </c>
      <c r="C4420">
        <f t="shared" si="210"/>
        <v>-0.28950991588803582</v>
      </c>
      <c r="D4420">
        <f t="shared" si="211"/>
        <v>-1.415239964585924E-4</v>
      </c>
      <c r="E4420" s="2">
        <f t="shared" si="212"/>
        <v>0.31443166685170981</v>
      </c>
      <c r="K4420">
        <v>4415</v>
      </c>
      <c r="L4420" s="14">
        <v>1.14277752394314E-4</v>
      </c>
      <c r="M4420" s="14">
        <v>0.271232152135855</v>
      </c>
    </row>
    <row r="4421" spans="1:13" x14ac:dyDescent="0.55000000000000004">
      <c r="A4421">
        <v>4416</v>
      </c>
      <c r="C4421">
        <f t="shared" si="210"/>
        <v>-0.2979028463234879</v>
      </c>
      <c r="D4421">
        <f t="shared" si="211"/>
        <v>-1.3295033238654432E-4</v>
      </c>
      <c r="E4421" s="2">
        <f t="shared" si="212"/>
        <v>0.21978997221600594</v>
      </c>
      <c r="K4421">
        <v>4416</v>
      </c>
      <c r="L4421" s="14">
        <v>5.8487924183489798E-5</v>
      </c>
      <c r="M4421" s="14">
        <v>0.17091478582787001</v>
      </c>
    </row>
    <row r="4422" spans="1:13" x14ac:dyDescent="0.55000000000000004">
      <c r="A4422">
        <v>4417</v>
      </c>
      <c r="C4422">
        <f t="shared" ref="C4422:C4485" si="213">$D$1*COS($B$2*(A4422-$L$2)+$B$1)</f>
        <v>-0.23152844162694983</v>
      </c>
      <c r="D4422">
        <f t="shared" ref="D4422:D4485" si="214">$D$2*COS($B$2*(A4422-$L$3)+$B$3)</f>
        <v>-9.1008937256928461E-5</v>
      </c>
      <c r="E4422" s="2">
        <f t="shared" ref="E4422:E4485" si="215">(M4422-C4422)^2</f>
        <v>6.7246443732603717E-2</v>
      </c>
      <c r="K4422">
        <v>4417</v>
      </c>
      <c r="L4422" s="14">
        <v>-1.19505674718297E-5</v>
      </c>
      <c r="M4422" s="14">
        <v>2.7790751130940199E-2</v>
      </c>
    </row>
    <row r="4423" spans="1:13" x14ac:dyDescent="0.55000000000000004">
      <c r="A4423">
        <v>4418</v>
      </c>
      <c r="C4423">
        <f t="shared" si="213"/>
        <v>-0.10704527831394282</v>
      </c>
      <c r="D4423">
        <f t="shared" si="214"/>
        <v>-2.6226217191634377E-5</v>
      </c>
      <c r="E4423" s="2">
        <f t="shared" si="215"/>
        <v>2.325128265126204E-4</v>
      </c>
      <c r="K4423">
        <v>4418</v>
      </c>
      <c r="L4423" s="14">
        <v>-7.9395965367891103E-5</v>
      </c>
      <c r="M4423" s="14">
        <v>-0.122293649588037</v>
      </c>
    </row>
    <row r="4424" spans="1:13" x14ac:dyDescent="0.55000000000000004">
      <c r="A4424">
        <v>4419</v>
      </c>
      <c r="C4424">
        <f t="shared" si="213"/>
        <v>4.4303993520424488E-2</v>
      </c>
      <c r="D4424">
        <f t="shared" si="214"/>
        <v>4.5138730583963498E-5</v>
      </c>
      <c r="E4424" s="2">
        <f t="shared" si="215"/>
        <v>8.1826227634432466E-2</v>
      </c>
      <c r="K4424">
        <v>4419</v>
      </c>
      <c r="L4424" s="14">
        <v>-1.2695615120075299E-4</v>
      </c>
      <c r="M4424" s="14">
        <v>-0.24174884711296701</v>
      </c>
    </row>
    <row r="4425" spans="1:13" x14ac:dyDescent="0.55000000000000004">
      <c r="A4425">
        <v>4420</v>
      </c>
      <c r="C4425">
        <f t="shared" si="213"/>
        <v>0.18453389683349627</v>
      </c>
      <c r="D4425">
        <f t="shared" si="214"/>
        <v>1.0517480843123246E-4</v>
      </c>
      <c r="E4425" s="2">
        <f t="shared" si="215"/>
        <v>0.23540976598919225</v>
      </c>
      <c r="K4425">
        <v>4420</v>
      </c>
      <c r="L4425" s="14">
        <v>-1.4271938138660199E-4</v>
      </c>
      <c r="M4425" s="14">
        <v>-0.300656546177485</v>
      </c>
    </row>
    <row r="4426" spans="1:13" x14ac:dyDescent="0.55000000000000004">
      <c r="A4426">
        <v>4421</v>
      </c>
      <c r="C4426">
        <f t="shared" si="213"/>
        <v>0.27844968170946971</v>
      </c>
      <c r="D4426">
        <f t="shared" si="214"/>
        <v>1.3881422627231012E-4</v>
      </c>
      <c r="E4426" s="2">
        <f t="shared" si="215"/>
        <v>0.31664550376289924</v>
      </c>
      <c r="K4426">
        <v>4421</v>
      </c>
      <c r="L4426" s="14">
        <v>-1.2273765713741199E-4</v>
      </c>
      <c r="M4426" s="14">
        <v>-0.28426294811404801</v>
      </c>
    </row>
    <row r="4427" spans="1:13" x14ac:dyDescent="0.55000000000000004">
      <c r="A4427">
        <v>4422</v>
      </c>
      <c r="C4427">
        <f t="shared" si="213"/>
        <v>0.30248046572996429</v>
      </c>
      <c r="D4427">
        <f t="shared" si="214"/>
        <v>1.3761419929076831E-4</v>
      </c>
      <c r="E4427" s="2">
        <f t="shared" si="215"/>
        <v>0.24915511203056442</v>
      </c>
      <c r="K4427">
        <v>4422</v>
      </c>
      <c r="L4427" s="14">
        <v>-7.2015525249011204E-5</v>
      </c>
      <c r="M4427" s="14">
        <v>-0.19667393125614299</v>
      </c>
    </row>
    <row r="4428" spans="1:13" x14ac:dyDescent="0.55000000000000004">
      <c r="A4428">
        <v>4423</v>
      </c>
      <c r="C4428">
        <f t="shared" si="213"/>
        <v>0.250595028635823</v>
      </c>
      <c r="D4428">
        <f t="shared" si="214"/>
        <v>1.0187590896514016E-4</v>
      </c>
      <c r="E4428" s="2">
        <f t="shared" si="215"/>
        <v>9.6361654724161278E-2</v>
      </c>
      <c r="K4428">
        <v>4423</v>
      </c>
      <c r="L4428" s="14">
        <v>-3.2566583101103301E-6</v>
      </c>
      <c r="M4428" s="14">
        <v>-5.98267082386447E-2</v>
      </c>
    </row>
    <row r="4429" spans="1:13" x14ac:dyDescent="0.55000000000000004">
      <c r="A4429">
        <v>4424</v>
      </c>
      <c r="C4429">
        <f t="shared" si="213"/>
        <v>0.13581552147797787</v>
      </c>
      <c r="D4429">
        <f t="shared" si="214"/>
        <v>4.0568912862763681E-5</v>
      </c>
      <c r="E4429" s="2">
        <f t="shared" si="215"/>
        <v>1.9194069176974411E-3</v>
      </c>
      <c r="K4429">
        <v>4424</v>
      </c>
      <c r="L4429" s="14">
        <v>6.6317858905399097E-5</v>
      </c>
      <c r="M4429" s="14">
        <v>9.2004484995175495E-2</v>
      </c>
    </row>
    <row r="4430" spans="1:13" x14ac:dyDescent="0.55000000000000004">
      <c r="A4430">
        <v>4425</v>
      </c>
      <c r="C4430">
        <f t="shared" si="213"/>
        <v>-1.3050818806791193E-2</v>
      </c>
      <c r="D4430">
        <f t="shared" si="214"/>
        <v>-3.0920025243332702E-5</v>
      </c>
      <c r="E4430" s="2">
        <f t="shared" si="215"/>
        <v>5.4682737133335074E-2</v>
      </c>
      <c r="K4430">
        <v>4425</v>
      </c>
      <c r="L4430" s="14">
        <v>1.1928265695192199E-4</v>
      </c>
      <c r="M4430" s="14">
        <v>0.22079258420756601</v>
      </c>
    </row>
    <row r="4431" spans="1:13" x14ac:dyDescent="0.55000000000000004">
      <c r="A4431">
        <v>4426</v>
      </c>
      <c r="C4431">
        <f t="shared" si="213"/>
        <v>-0.15864167865860385</v>
      </c>
      <c r="D4431">
        <f t="shared" si="214"/>
        <v>-9.4648688754994735E-5</v>
      </c>
      <c r="E4431" s="2">
        <f t="shared" si="215"/>
        <v>0.20513968749124792</v>
      </c>
      <c r="K4431">
        <v>4426</v>
      </c>
      <c r="L4431" s="14">
        <v>1.42372373588955E-4</v>
      </c>
      <c r="M4431" s="14">
        <v>0.29428181100741901</v>
      </c>
    </row>
    <row r="4432" spans="1:13" x14ac:dyDescent="0.55000000000000004">
      <c r="A4432">
        <v>4427</v>
      </c>
      <c r="C4432">
        <f t="shared" si="213"/>
        <v>-0.26441682107058195</v>
      </c>
      <c r="D4432">
        <f t="shared" si="214"/>
        <v>-1.3462252642623137E-4</v>
      </c>
      <c r="E4432" s="2">
        <f t="shared" si="215"/>
        <v>0.3119034329881748</v>
      </c>
      <c r="K4432">
        <v>4427</v>
      </c>
      <c r="L4432" s="14">
        <v>1.2980404604655E-4</v>
      </c>
      <c r="M4432" s="14">
        <v>0.29406633264864601</v>
      </c>
    </row>
    <row r="4433" spans="1:13" x14ac:dyDescent="0.55000000000000004">
      <c r="A4433">
        <v>4428</v>
      </c>
      <c r="C4433">
        <f t="shared" si="213"/>
        <v>-0.30382891485820895</v>
      </c>
      <c r="D4433">
        <f t="shared" si="214"/>
        <v>-1.4080894758219196E-4</v>
      </c>
      <c r="E4433" s="2">
        <f t="shared" si="215"/>
        <v>0.27460642625428583</v>
      </c>
      <c r="K4433">
        <v>4428</v>
      </c>
      <c r="L4433" s="14">
        <v>8.4725489925945204E-5</v>
      </c>
      <c r="M4433" s="14">
        <v>0.22020011702293199</v>
      </c>
    </row>
    <row r="4434" spans="1:13" x14ac:dyDescent="0.55000000000000004">
      <c r="A4434">
        <v>4429</v>
      </c>
      <c r="C4434">
        <f t="shared" si="213"/>
        <v>-0.26698635522286829</v>
      </c>
      <c r="D4434">
        <f t="shared" si="214"/>
        <v>-1.1165529091278941E-4</v>
      </c>
      <c r="E4434" s="2">
        <f t="shared" si="215"/>
        <v>0.1282855850654587</v>
      </c>
      <c r="K4434">
        <v>4429</v>
      </c>
      <c r="L4434" s="14">
        <v>1.8426909254606099E-5</v>
      </c>
      <c r="M4434" s="14">
        <v>9.1183416066472497E-2</v>
      </c>
    </row>
    <row r="4435" spans="1:13" x14ac:dyDescent="0.55000000000000004">
      <c r="A4435">
        <v>4430</v>
      </c>
      <c r="C4435">
        <f t="shared" si="213"/>
        <v>-0.16313584805245451</v>
      </c>
      <c r="D4435">
        <f t="shared" si="214"/>
        <v>-5.4478509730899331E-5</v>
      </c>
      <c r="E4435" s="2">
        <f t="shared" si="215"/>
        <v>1.049909896153939E-2</v>
      </c>
      <c r="K4435">
        <v>4430</v>
      </c>
      <c r="L4435" s="14">
        <v>-5.2486805151795E-5</v>
      </c>
      <c r="M4435" s="14">
        <v>-6.0670737104681703E-2</v>
      </c>
    </row>
    <row r="4436" spans="1:13" x14ac:dyDescent="0.55000000000000004">
      <c r="A4436">
        <v>4431</v>
      </c>
      <c r="C4436">
        <f t="shared" si="213"/>
        <v>-1.83416816517155E-2</v>
      </c>
      <c r="D4436">
        <f t="shared" si="214"/>
        <v>1.6371229077573774E-5</v>
      </c>
      <c r="E4436" s="2">
        <f t="shared" si="215"/>
        <v>3.2036649066668421E-2</v>
      </c>
      <c r="K4436">
        <v>4431</v>
      </c>
      <c r="L4436" s="14">
        <v>-1.1025487360342801E-4</v>
      </c>
      <c r="M4436" s="14">
        <v>-0.19732952779404</v>
      </c>
    </row>
    <row r="4437" spans="1:13" x14ac:dyDescent="0.55000000000000004">
      <c r="A4437">
        <v>4432</v>
      </c>
      <c r="C4437">
        <f t="shared" si="213"/>
        <v>0.13105586022963586</v>
      </c>
      <c r="D4437">
        <f t="shared" si="214"/>
        <v>8.3112134464860036E-5</v>
      </c>
      <c r="E4437" s="2">
        <f t="shared" si="215"/>
        <v>0.17274145930012588</v>
      </c>
      <c r="K4437">
        <v>4432</v>
      </c>
      <c r="L4437" s="14">
        <v>-1.4040892498950401E-4</v>
      </c>
      <c r="M4437" s="14">
        <v>-0.284565914103863</v>
      </c>
    </row>
    <row r="4438" spans="1:13" x14ac:dyDescent="0.55000000000000004">
      <c r="A4438">
        <v>4433</v>
      </c>
      <c r="C4438">
        <f t="shared" si="213"/>
        <v>0.247561143633905</v>
      </c>
      <c r="D4438">
        <f t="shared" si="214"/>
        <v>1.2899364596729237E-4</v>
      </c>
      <c r="E4438" s="2">
        <f t="shared" si="215"/>
        <v>0.30040500000429576</v>
      </c>
      <c r="K4438">
        <v>4433</v>
      </c>
      <c r="L4438" s="14">
        <v>-1.35396690078224E-4</v>
      </c>
      <c r="M4438" s="14">
        <v>-0.30053100190760501</v>
      </c>
    </row>
    <row r="4439" spans="1:13" x14ac:dyDescent="0.55000000000000004">
      <c r="A4439">
        <v>4434</v>
      </c>
      <c r="C4439">
        <f t="shared" si="213"/>
        <v>0.30193379816093879</v>
      </c>
      <c r="D4439">
        <f t="shared" si="214"/>
        <v>1.4250047130225625E-4</v>
      </c>
      <c r="E4439" s="2">
        <f t="shared" si="215"/>
        <v>0.29502282262780694</v>
      </c>
      <c r="K4439">
        <v>4434</v>
      </c>
      <c r="L4439" s="14">
        <v>-9.6473514196767802E-5</v>
      </c>
      <c r="M4439" s="14">
        <v>-0.24122623592460299</v>
      </c>
    </row>
    <row r="4440" spans="1:13" x14ac:dyDescent="0.55000000000000004">
      <c r="A4440">
        <v>4435</v>
      </c>
      <c r="C4440">
        <f t="shared" si="213"/>
        <v>0.28052743360992322</v>
      </c>
      <c r="D4440">
        <f t="shared" si="214"/>
        <v>1.2024268201252461E-4</v>
      </c>
      <c r="E4440" s="2">
        <f t="shared" si="215"/>
        <v>0.16162996727249823</v>
      </c>
      <c r="K4440">
        <v>4435</v>
      </c>
      <c r="L4440" s="14">
        <v>-3.3387948206497997E-5</v>
      </c>
      <c r="M4440" s="14">
        <v>-0.121504862695359</v>
      </c>
    </row>
    <row r="4441" spans="1:13" x14ac:dyDescent="0.55000000000000004">
      <c r="A4441">
        <v>4436</v>
      </c>
      <c r="C4441">
        <f t="shared" si="213"/>
        <v>0.1887145962721973</v>
      </c>
      <c r="D4441">
        <f t="shared" si="214"/>
        <v>6.7806514052220977E-5</v>
      </c>
      <c r="E4441" s="2">
        <f t="shared" si="215"/>
        <v>2.5621264930896778E-2</v>
      </c>
      <c r="K4441">
        <v>4436</v>
      </c>
      <c r="L4441" s="14">
        <v>3.8059836535882797E-5</v>
      </c>
      <c r="M4441" s="14">
        <v>2.8648157157382299E-2</v>
      </c>
    </row>
    <row r="4442" spans="1:13" x14ac:dyDescent="0.55000000000000004">
      <c r="A4442">
        <v>4437</v>
      </c>
      <c r="C4442">
        <f t="shared" si="213"/>
        <v>4.9538373058224165E-2</v>
      </c>
      <c r="D4442">
        <f t="shared" si="214"/>
        <v>-1.6476596872767095E-6</v>
      </c>
      <c r="E4442" s="2">
        <f t="shared" si="215"/>
        <v>1.4905405336723448E-2</v>
      </c>
      <c r="K4442">
        <v>4437</v>
      </c>
      <c r="L4442" s="14">
        <v>9.9975299111767097E-5</v>
      </c>
      <c r="M4442" s="14">
        <v>0.17162606832979299</v>
      </c>
    </row>
    <row r="4443" spans="1:13" x14ac:dyDescent="0.55000000000000004">
      <c r="A4443">
        <v>4438</v>
      </c>
      <c r="C4443">
        <f t="shared" si="213"/>
        <v>-0.10207093760730949</v>
      </c>
      <c r="D4443">
        <f t="shared" si="214"/>
        <v>-7.0688305575178535E-5</v>
      </c>
      <c r="E4443" s="2">
        <f t="shared" si="215"/>
        <v>0.13964429353267774</v>
      </c>
      <c r="K4443">
        <v>4438</v>
      </c>
      <c r="L4443" s="14">
        <v>1.3685132782338E-4</v>
      </c>
      <c r="M4443" s="14">
        <v>0.27161916599817498</v>
      </c>
    </row>
    <row r="4444" spans="1:13" x14ac:dyDescent="0.55000000000000004">
      <c r="A4444">
        <v>4439</v>
      </c>
      <c r="C4444">
        <f t="shared" si="213"/>
        <v>-0.22806259441660423</v>
      </c>
      <c r="D4444">
        <f t="shared" si="214"/>
        <v>-1.2198767675442967E-4</v>
      </c>
      <c r="E4444" s="2">
        <f t="shared" si="215"/>
        <v>0.28264763195285519</v>
      </c>
      <c r="K4444">
        <v>4439</v>
      </c>
      <c r="L4444" s="14">
        <v>1.3945209251762399E-4</v>
      </c>
      <c r="M4444" s="14">
        <v>0.30358355853933999</v>
      </c>
    </row>
    <row r="4445" spans="1:13" x14ac:dyDescent="0.55000000000000004">
      <c r="A4445">
        <v>4440</v>
      </c>
      <c r="C4445">
        <f t="shared" si="213"/>
        <v>-0.29681534720748126</v>
      </c>
      <c r="D4445">
        <f t="shared" si="214"/>
        <v>-1.4267071236542968E-4</v>
      </c>
      <c r="E4445" s="2">
        <f t="shared" si="215"/>
        <v>0.30950185916842582</v>
      </c>
      <c r="K4445">
        <v>4440</v>
      </c>
      <c r="L4445" s="14">
        <v>1.0712621554285301E-4</v>
      </c>
      <c r="M4445" s="14">
        <v>0.25951356554865601</v>
      </c>
    </row>
    <row r="4446" spans="1:13" x14ac:dyDescent="0.55000000000000004">
      <c r="A4446">
        <v>4441</v>
      </c>
      <c r="C4446">
        <f t="shared" si="213"/>
        <v>-0.29107370422039164</v>
      </c>
      <c r="D4446">
        <f t="shared" si="214"/>
        <v>-1.2754640643271428E-4</v>
      </c>
      <c r="E4446" s="2">
        <f t="shared" si="215"/>
        <v>0.19494034695881493</v>
      </c>
      <c r="K4446">
        <v>4441</v>
      </c>
      <c r="L4446" s="14">
        <v>4.7969913322581302E-5</v>
      </c>
      <c r="M4446" s="14">
        <v>0.15044679016102999</v>
      </c>
    </row>
    <row r="4447" spans="1:13" x14ac:dyDescent="0.55000000000000004">
      <c r="A4447">
        <v>4442</v>
      </c>
      <c r="C4447">
        <f t="shared" si="213"/>
        <v>-0.21227869682244499</v>
      </c>
      <c r="D4447">
        <f t="shared" si="214"/>
        <v>-8.0410640951179065E-5</v>
      </c>
      <c r="E4447" s="2">
        <f t="shared" si="215"/>
        <v>4.664666049606226E-2</v>
      </c>
      <c r="K4447">
        <v>4442</v>
      </c>
      <c r="L4447" s="14">
        <v>-2.3200751273069401E-5</v>
      </c>
      <c r="M4447" s="14">
        <v>3.69968287344554E-3</v>
      </c>
    </row>
    <row r="4448" spans="1:13" x14ac:dyDescent="0.55000000000000004">
      <c r="A4448">
        <v>4443</v>
      </c>
      <c r="C4448">
        <f t="shared" si="213"/>
        <v>-8.0206211001334682E-2</v>
      </c>
      <c r="D4448">
        <f t="shared" si="214"/>
        <v>-1.3093499512259621E-5</v>
      </c>
      <c r="E4448" s="2">
        <f t="shared" si="215"/>
        <v>4.066335114923633E-3</v>
      </c>
      <c r="K4448">
        <v>4443</v>
      </c>
      <c r="L4448" s="14">
        <v>-8.8560643785368106E-5</v>
      </c>
      <c r="M4448" s="14">
        <v>-0.14397403294095901</v>
      </c>
    </row>
    <row r="4449" spans="1:13" x14ac:dyDescent="0.55000000000000004">
      <c r="A4449">
        <v>4444</v>
      </c>
      <c r="C4449">
        <f t="shared" si="213"/>
        <v>7.199634316832336E-2</v>
      </c>
      <c r="D4449">
        <f t="shared" si="214"/>
        <v>5.7509834315165465E-5</v>
      </c>
      <c r="E4449" s="2">
        <f t="shared" si="215"/>
        <v>0.10731186816482421</v>
      </c>
      <c r="K4449">
        <v>4444</v>
      </c>
      <c r="L4449" s="14">
        <v>-1.31739973671273E-4</v>
      </c>
      <c r="M4449" s="14">
        <v>-0.25558855905524402</v>
      </c>
    </row>
    <row r="4450" spans="1:13" x14ac:dyDescent="0.55000000000000004">
      <c r="A4450">
        <v>4445</v>
      </c>
      <c r="C4450">
        <f t="shared" si="213"/>
        <v>0.20612933276361198</v>
      </c>
      <c r="D4450">
        <f t="shared" si="214"/>
        <v>1.1367941193998059E-4</v>
      </c>
      <c r="E4450" s="2">
        <f t="shared" si="215"/>
        <v>0.25940551551666668</v>
      </c>
      <c r="K4450">
        <v>4445</v>
      </c>
      <c r="L4450" s="14">
        <v>-1.4192420989574299E-4</v>
      </c>
      <c r="M4450" s="14">
        <v>-0.30318934499783301</v>
      </c>
    </row>
    <row r="4451" spans="1:13" x14ac:dyDescent="0.55000000000000004">
      <c r="A4451">
        <v>4446</v>
      </c>
      <c r="C4451">
        <f t="shared" si="213"/>
        <v>0.288528204698976</v>
      </c>
      <c r="D4451">
        <f t="shared" si="214"/>
        <v>1.413178533406924E-4</v>
      </c>
      <c r="E4451" s="2">
        <f t="shared" si="215"/>
        <v>0.31740004788123111</v>
      </c>
      <c r="K4451">
        <v>4446</v>
      </c>
      <c r="L4451" s="14">
        <v>-1.16562647317946E-4</v>
      </c>
      <c r="M4451" s="14">
        <v>-0.274854478635568</v>
      </c>
    </row>
    <row r="4452" spans="1:13" x14ac:dyDescent="0.55000000000000004">
      <c r="A4452">
        <v>4447</v>
      </c>
      <c r="C4452">
        <f t="shared" si="213"/>
        <v>0.29851257894690397</v>
      </c>
      <c r="D4452">
        <f t="shared" si="214"/>
        <v>1.3348849229689218E-4</v>
      </c>
      <c r="E4452" s="2">
        <f t="shared" si="215"/>
        <v>0.226759946557124</v>
      </c>
      <c r="K4452">
        <v>4447</v>
      </c>
      <c r="L4452" s="14">
        <v>-6.2007246617202399E-5</v>
      </c>
      <c r="M4452" s="14">
        <v>-0.17768060302562699</v>
      </c>
    </row>
    <row r="4453" spans="1:13" x14ac:dyDescent="0.55000000000000004">
      <c r="A4453">
        <v>4448</v>
      </c>
      <c r="C4453">
        <f t="shared" si="213"/>
        <v>0.23357658802649059</v>
      </c>
      <c r="D4453">
        <f t="shared" si="214"/>
        <v>9.2156333401530752E-5</v>
      </c>
      <c r="E4453" s="2">
        <f t="shared" si="215"/>
        <v>7.2674511963802618E-2</v>
      </c>
      <c r="K4453">
        <v>4448</v>
      </c>
      <c r="L4453" s="14">
        <v>8.0782536638511203E-6</v>
      </c>
      <c r="M4453" s="14">
        <v>-3.6005518137480597E-2</v>
      </c>
    </row>
    <row r="4454" spans="1:13" x14ac:dyDescent="0.55000000000000004">
      <c r="A4454">
        <v>4449</v>
      </c>
      <c r="C4454">
        <f t="shared" si="213"/>
        <v>0.110017796914847</v>
      </c>
      <c r="D4454">
        <f t="shared" si="214"/>
        <v>2.7694877323397879E-5</v>
      </c>
      <c r="E4454" s="2">
        <f t="shared" si="215"/>
        <v>2.1804932691997735E-5</v>
      </c>
      <c r="K4454">
        <v>4449</v>
      </c>
      <c r="L4454" s="14">
        <v>7.6140505200945706E-5</v>
      </c>
      <c r="M4454" s="14">
        <v>0.114687372130217</v>
      </c>
    </row>
    <row r="4455" spans="1:13" x14ac:dyDescent="0.55000000000000004">
      <c r="A4455">
        <v>4450</v>
      </c>
      <c r="C4455">
        <f t="shared" si="213"/>
        <v>-4.1153142231263151E-2</v>
      </c>
      <c r="D4455">
        <f t="shared" si="214"/>
        <v>-4.3717409201212115E-5</v>
      </c>
      <c r="E4455" s="2">
        <f t="shared" si="215"/>
        <v>7.7177974279628692E-2</v>
      </c>
      <c r="K4455">
        <v>4450</v>
      </c>
      <c r="L4455" s="14">
        <v>1.2513289486906101E-4</v>
      </c>
      <c r="M4455" s="14">
        <v>0.236656098579097</v>
      </c>
    </row>
    <row r="4456" spans="1:13" x14ac:dyDescent="0.55000000000000004">
      <c r="A4456">
        <v>4451</v>
      </c>
      <c r="C4456">
        <f t="shared" si="213"/>
        <v>-0.18199551011496778</v>
      </c>
      <c r="D4456">
        <f t="shared" si="214"/>
        <v>-1.0415754750547814E-4</v>
      </c>
      <c r="E4456" s="2">
        <f t="shared" si="215"/>
        <v>0.23169623130014647</v>
      </c>
      <c r="K4456">
        <v>4451</v>
      </c>
      <c r="L4456" s="14">
        <v>1.42784974749097E-4</v>
      </c>
      <c r="M4456" s="14">
        <v>0.29935283703099103</v>
      </c>
    </row>
    <row r="4457" spans="1:13" x14ac:dyDescent="0.55000000000000004">
      <c r="A4457">
        <v>4452</v>
      </c>
      <c r="C4457">
        <f t="shared" si="213"/>
        <v>-0.27716084112298123</v>
      </c>
      <c r="D4457">
        <f t="shared" si="214"/>
        <v>-1.3845633685376159E-4</v>
      </c>
      <c r="E4457" s="2">
        <f t="shared" si="215"/>
        <v>0.31836185916292614</v>
      </c>
      <c r="K4457">
        <v>4452</v>
      </c>
      <c r="L4457" s="14">
        <v>1.24675671929545E-4</v>
      </c>
      <c r="M4457" s="14">
        <v>0.28707480039829503</v>
      </c>
    </row>
    <row r="4458" spans="1:13" x14ac:dyDescent="0.55000000000000004">
      <c r="A4458">
        <v>4453</v>
      </c>
      <c r="C4458">
        <f t="shared" si="213"/>
        <v>-0.30276464309612039</v>
      </c>
      <c r="D4458">
        <f t="shared" si="214"/>
        <v>-1.3800550407977086E-4</v>
      </c>
      <c r="E4458" s="2">
        <f t="shared" si="215"/>
        <v>0.25569379754415195</v>
      </c>
      <c r="K4458">
        <v>4453</v>
      </c>
      <c r="L4458" s="14">
        <v>7.5340573643521905E-5</v>
      </c>
      <c r="M4458" s="14">
        <v>0.20289709912307499</v>
      </c>
    </row>
    <row r="4459" spans="1:13" x14ac:dyDescent="0.55000000000000004">
      <c r="A4459">
        <v>4454</v>
      </c>
      <c r="C4459">
        <f t="shared" si="213"/>
        <v>-0.25238090142568292</v>
      </c>
      <c r="D4459">
        <f t="shared" si="214"/>
        <v>-1.0291819870769687E-4</v>
      </c>
      <c r="E4459" s="2">
        <f t="shared" si="215"/>
        <v>0.10258149610497362</v>
      </c>
      <c r="K4459">
        <v>4454</v>
      </c>
      <c r="L4459" s="14">
        <v>7.1359613094906897E-6</v>
      </c>
      <c r="M4459" s="14">
        <v>6.7902560690258407E-2</v>
      </c>
    </row>
    <row r="4460" spans="1:13" x14ac:dyDescent="0.55000000000000004">
      <c r="A4460">
        <v>4455</v>
      </c>
      <c r="C4460">
        <f t="shared" si="213"/>
        <v>-0.13865487326452153</v>
      </c>
      <c r="D4460">
        <f t="shared" si="214"/>
        <v>-4.2000594803227902E-5</v>
      </c>
      <c r="E4460" s="2">
        <f t="shared" si="215"/>
        <v>2.9763874648687846E-3</v>
      </c>
      <c r="K4460">
        <v>4455</v>
      </c>
      <c r="L4460" s="14">
        <v>-6.2855896802792503E-5</v>
      </c>
      <c r="M4460" s="14">
        <v>-8.4098595304338206E-2</v>
      </c>
    </row>
    <row r="4461" spans="1:13" x14ac:dyDescent="0.55000000000000004">
      <c r="A4461">
        <v>4456</v>
      </c>
      <c r="C4461">
        <f t="shared" si="213"/>
        <v>9.8706054731992985E-3</v>
      </c>
      <c r="D4461">
        <f t="shared" si="214"/>
        <v>2.9458273094556587E-5</v>
      </c>
      <c r="E4461" s="2">
        <f t="shared" si="215"/>
        <v>5.0583312426288343E-2</v>
      </c>
      <c r="K4461">
        <v>4456</v>
      </c>
      <c r="L4461" s="14">
        <v>-1.17105105631141E-4</v>
      </c>
      <c r="M4461" s="14">
        <v>-0.215036736395154</v>
      </c>
    </row>
    <row r="4462" spans="1:13" x14ac:dyDescent="0.55000000000000004">
      <c r="A4462">
        <v>4457</v>
      </c>
      <c r="C4462">
        <f t="shared" si="213"/>
        <v>0.15591877029110496</v>
      </c>
      <c r="D4462">
        <f t="shared" si="214"/>
        <v>9.3523735375951775E-5</v>
      </c>
      <c r="E4462" s="2">
        <f t="shared" si="215"/>
        <v>0.20073658270991437</v>
      </c>
      <c r="K4462">
        <v>4457</v>
      </c>
      <c r="L4462" s="14">
        <v>-1.4202461428683701E-4</v>
      </c>
      <c r="M4462" s="14">
        <v>-0.29211759286473798</v>
      </c>
    </row>
    <row r="4463" spans="1:13" x14ac:dyDescent="0.55000000000000004">
      <c r="A4463">
        <v>4458</v>
      </c>
      <c r="C4463">
        <f t="shared" si="213"/>
        <v>0.26283461027506466</v>
      </c>
      <c r="D4463">
        <f t="shared" si="214"/>
        <v>1.3411671140292785E-4</v>
      </c>
      <c r="E4463" s="2">
        <f t="shared" si="215"/>
        <v>0.31233611987217785</v>
      </c>
      <c r="K4463">
        <v>4458</v>
      </c>
      <c r="L4463" s="14">
        <v>-1.3137317723765099E-4</v>
      </c>
      <c r="M4463" s="14">
        <v>-0.29603578603536601</v>
      </c>
    </row>
    <row r="4464" spans="1:13" x14ac:dyDescent="0.55000000000000004">
      <c r="A4464">
        <v>4459</v>
      </c>
      <c r="C4464">
        <f t="shared" si="213"/>
        <v>0.30378450319399075</v>
      </c>
      <c r="D4464">
        <f t="shared" si="214"/>
        <v>1.410492198237423E-4</v>
      </c>
      <c r="E4464" s="2">
        <f t="shared" si="215"/>
        <v>0.28047031675740397</v>
      </c>
      <c r="K4464">
        <v>4459</v>
      </c>
      <c r="L4464" s="14">
        <v>-8.7818512969272601E-5</v>
      </c>
      <c r="M4464" s="14">
        <v>-0.22580998012074699</v>
      </c>
    </row>
    <row r="4465" spans="1:13" x14ac:dyDescent="0.55000000000000004">
      <c r="A4465">
        <v>4460</v>
      </c>
      <c r="C4465">
        <f t="shared" si="213"/>
        <v>0.26849088908152391</v>
      </c>
      <c r="D4465">
        <f t="shared" si="214"/>
        <v>1.1258134715109296E-4</v>
      </c>
      <c r="E4465" s="2">
        <f t="shared" si="215"/>
        <v>0.13507062179541823</v>
      </c>
      <c r="K4465">
        <v>4460</v>
      </c>
      <c r="L4465" s="14">
        <v>-2.2269157341235899E-5</v>
      </c>
      <c r="M4465" s="14">
        <v>-9.9028663861470204E-2</v>
      </c>
    </row>
    <row r="4466" spans="1:13" x14ac:dyDescent="0.55000000000000004">
      <c r="A4466">
        <v>4461</v>
      </c>
      <c r="C4466">
        <f t="shared" si="213"/>
        <v>0.16581172114854204</v>
      </c>
      <c r="D4466">
        <f t="shared" si="214"/>
        <v>5.5857929369869363E-5</v>
      </c>
      <c r="E4466" s="2">
        <f t="shared" si="215"/>
        <v>1.2827085883984072E-2</v>
      </c>
      <c r="K4466">
        <v>4461</v>
      </c>
      <c r="L4466" s="14">
        <v>4.8857646890735697E-5</v>
      </c>
      <c r="M4466" s="14">
        <v>5.2554995591142697E-2</v>
      </c>
    </row>
    <row r="4467" spans="1:13" x14ac:dyDescent="0.55000000000000004">
      <c r="A4467">
        <v>4462</v>
      </c>
      <c r="C4467">
        <f t="shared" si="213"/>
        <v>2.1517306241046554E-2</v>
      </c>
      <c r="D4467">
        <f t="shared" si="214"/>
        <v>-1.4884651291459771E-5</v>
      </c>
      <c r="E4467" s="2">
        <f t="shared" si="215"/>
        <v>2.871622529182366E-2</v>
      </c>
      <c r="K4467">
        <v>4462</v>
      </c>
      <c r="L4467" s="14">
        <v>1.0774775036808501E-4</v>
      </c>
      <c r="M4467" s="14">
        <v>0.19097593037043001</v>
      </c>
    </row>
    <row r="4468" spans="1:13" x14ac:dyDescent="0.55000000000000004">
      <c r="A4468">
        <v>4463</v>
      </c>
      <c r="C4468">
        <f t="shared" si="213"/>
        <v>-0.12817749898412259</v>
      </c>
      <c r="D4468">
        <f t="shared" si="214"/>
        <v>-8.1891498222187931E-5</v>
      </c>
      <c r="E4468" s="2">
        <f t="shared" si="215"/>
        <v>0.16788953718464003</v>
      </c>
      <c r="K4468">
        <v>4463</v>
      </c>
      <c r="L4468" s="14">
        <v>1.39651761347232E-4</v>
      </c>
      <c r="M4468" s="14">
        <v>0.28156575865978301</v>
      </c>
    </row>
    <row r="4469" spans="1:13" x14ac:dyDescent="0.55000000000000004">
      <c r="A4469">
        <v>4464</v>
      </c>
      <c r="C4469">
        <f t="shared" si="213"/>
        <v>-0.24570245373028493</v>
      </c>
      <c r="D4469">
        <f t="shared" si="214"/>
        <v>-1.2834530523451497E-4</v>
      </c>
      <c r="E4469" s="2">
        <f t="shared" si="215"/>
        <v>0.29957905013444902</v>
      </c>
      <c r="K4469">
        <v>4464</v>
      </c>
      <c r="L4469" s="14">
        <v>1.36579122360333E-4</v>
      </c>
      <c r="M4469" s="14">
        <v>0.301635695985637</v>
      </c>
    </row>
    <row r="4470" spans="1:13" x14ac:dyDescent="0.55000000000000004">
      <c r="A4470">
        <v>4465</v>
      </c>
      <c r="C4470">
        <f t="shared" si="213"/>
        <v>-0.30156127158895041</v>
      </c>
      <c r="D4470">
        <f t="shared" si="214"/>
        <v>-1.425871459382134E-4</v>
      </c>
      <c r="E4470" s="2">
        <f t="shared" si="215"/>
        <v>0.29999760768810557</v>
      </c>
      <c r="K4470">
        <v>4465</v>
      </c>
      <c r="L4470" s="14">
        <v>9.9299394902925694E-5</v>
      </c>
      <c r="M4470" s="14">
        <v>0.24615910203988001</v>
      </c>
    </row>
    <row r="4471" spans="1:13" x14ac:dyDescent="0.55000000000000004">
      <c r="A4471">
        <v>4466</v>
      </c>
      <c r="C4471">
        <f t="shared" si="213"/>
        <v>-0.28173456668604918</v>
      </c>
      <c r="D4471">
        <f t="shared" si="214"/>
        <v>-1.2104261850998722E-4</v>
      </c>
      <c r="E4471" s="2">
        <f t="shared" si="215"/>
        <v>0.16872788572948447</v>
      </c>
      <c r="K4471">
        <v>4466</v>
      </c>
      <c r="L4471" s="14">
        <v>3.7149517983356402E-5</v>
      </c>
      <c r="M4471" s="14">
        <v>0.12903043392802999</v>
      </c>
    </row>
    <row r="4472" spans="1:13" x14ac:dyDescent="0.55000000000000004">
      <c r="A4472">
        <v>4467</v>
      </c>
      <c r="C4472">
        <f t="shared" si="213"/>
        <v>-0.19119842404014731</v>
      </c>
      <c r="D4472">
        <f t="shared" si="214"/>
        <v>-6.9118945212624111E-5</v>
      </c>
      <c r="E4472" s="2">
        <f t="shared" si="215"/>
        <v>2.9167078071700204E-2</v>
      </c>
      <c r="K4472">
        <v>4467</v>
      </c>
      <c r="L4472" s="14">
        <v>-3.4304686174022897E-5</v>
      </c>
      <c r="M4472" s="14">
        <v>-2.04147068077946E-2</v>
      </c>
    </row>
    <row r="4473" spans="1:13" x14ac:dyDescent="0.55000000000000004">
      <c r="A4473">
        <v>4468</v>
      </c>
      <c r="C4473">
        <f t="shared" si="213"/>
        <v>-5.2675507102350166E-2</v>
      </c>
      <c r="D4473">
        <f t="shared" si="214"/>
        <v>1.5212642189143003E-7</v>
      </c>
      <c r="E4473" s="2">
        <f t="shared" si="215"/>
        <v>1.2559987597875256E-2</v>
      </c>
      <c r="K4473">
        <v>4468</v>
      </c>
      <c r="L4473" s="14">
        <v>-9.7167068868295005E-5</v>
      </c>
      <c r="M4473" s="14">
        <v>-0.16474685757995999</v>
      </c>
    </row>
    <row r="4474" spans="1:13" x14ac:dyDescent="0.55000000000000004">
      <c r="A4474">
        <v>4469</v>
      </c>
      <c r="C4474">
        <f t="shared" si="213"/>
        <v>9.9067851806544149E-2</v>
      </c>
      <c r="D4474">
        <f t="shared" si="214"/>
        <v>6.938501753108276E-5</v>
      </c>
      <c r="E4474" s="2">
        <f t="shared" si="215"/>
        <v>0.13460459417208573</v>
      </c>
      <c r="K4474">
        <v>4469</v>
      </c>
      <c r="L4474" s="14">
        <v>-1.35693356383769E-4</v>
      </c>
      <c r="M4474" s="14">
        <v>-0.26781713585591899</v>
      </c>
    </row>
    <row r="4475" spans="1:13" x14ac:dyDescent="0.55000000000000004">
      <c r="A4475">
        <v>4470</v>
      </c>
      <c r="C4475">
        <f t="shared" si="213"/>
        <v>0.22594726809514817</v>
      </c>
      <c r="D4475">
        <f t="shared" si="214"/>
        <v>1.2120373175954991E-4</v>
      </c>
      <c r="E4475" s="2">
        <f t="shared" si="215"/>
        <v>0.28064377074110597</v>
      </c>
      <c r="K4475">
        <v>4470</v>
      </c>
      <c r="L4475" s="14">
        <v>-1.4023440101245801E-4</v>
      </c>
      <c r="M4475" s="14">
        <v>-0.30381095103986999</v>
      </c>
    </row>
    <row r="4476" spans="1:13" x14ac:dyDescent="0.55000000000000004">
      <c r="A4476">
        <v>4471</v>
      </c>
      <c r="C4476">
        <f t="shared" si="213"/>
        <v>0.29611868268448649</v>
      </c>
      <c r="D4476">
        <f t="shared" si="214"/>
        <v>1.4260286408923669E-4</v>
      </c>
      <c r="E4476" s="2">
        <f t="shared" si="215"/>
        <v>0.31341199308229251</v>
      </c>
      <c r="K4476">
        <v>4471</v>
      </c>
      <c r="L4476" s="14">
        <v>-1.0965286995651199E-4</v>
      </c>
      <c r="M4476" s="14">
        <v>-0.26371342882957499</v>
      </c>
    </row>
    <row r="4477" spans="1:13" x14ac:dyDescent="0.55000000000000004">
      <c r="A4477">
        <v>4472</v>
      </c>
      <c r="C4477">
        <f t="shared" si="213"/>
        <v>0.2919705496066069</v>
      </c>
      <c r="D4477">
        <f t="shared" si="214"/>
        <v>1.282116833624043E-4</v>
      </c>
      <c r="E4477" s="2">
        <f t="shared" si="215"/>
        <v>0.20208422645078045</v>
      </c>
      <c r="K4477">
        <v>4472</v>
      </c>
      <c r="L4477" s="14">
        <v>-5.1608097382936999E-5</v>
      </c>
      <c r="M4477" s="14">
        <v>-0.15756724240957101</v>
      </c>
    </row>
    <row r="4478" spans="1:13" x14ac:dyDescent="0.55000000000000004">
      <c r="A4478">
        <v>4473</v>
      </c>
      <c r="C4478">
        <f t="shared" si="213"/>
        <v>0.21454396282991478</v>
      </c>
      <c r="D4478">
        <f t="shared" si="214"/>
        <v>8.1642072600318798E-5</v>
      </c>
      <c r="E4478" s="2">
        <f t="shared" si="215"/>
        <v>5.1302850445011067E-2</v>
      </c>
      <c r="K4478">
        <v>4473</v>
      </c>
      <c r="L4478" s="14">
        <v>1.9362243333587599E-5</v>
      </c>
      <c r="M4478" s="14">
        <v>-1.19573626518825E-2</v>
      </c>
    </row>
    <row r="4479" spans="1:13" x14ac:dyDescent="0.55000000000000004">
      <c r="A4479">
        <v>4474</v>
      </c>
      <c r="C4479">
        <f t="shared" si="213"/>
        <v>8.3271363610225191E-2</v>
      </c>
      <c r="D4479">
        <f t="shared" si="214"/>
        <v>1.4582022493444362E-5</v>
      </c>
      <c r="E4479" s="2">
        <f t="shared" si="215"/>
        <v>2.8489919476459655E-3</v>
      </c>
      <c r="K4479">
        <v>4474</v>
      </c>
      <c r="L4479" s="14">
        <v>8.5483190092577998E-5</v>
      </c>
      <c r="M4479" s="14">
        <v>0.13664731276006201</v>
      </c>
    </row>
    <row r="4480" spans="1:13" x14ac:dyDescent="0.55000000000000004">
      <c r="A4480">
        <v>4475</v>
      </c>
      <c r="C4480">
        <f t="shared" si="213"/>
        <v>-6.8900592654552964E-2</v>
      </c>
      <c r="D4480">
        <f t="shared" si="214"/>
        <v>-5.6137807894638099E-5</v>
      </c>
      <c r="E4480" s="2">
        <f t="shared" si="215"/>
        <v>0.10235418985895274</v>
      </c>
      <c r="K4480">
        <v>4475</v>
      </c>
      <c r="L4480" s="14">
        <v>1.3019434159367E-4</v>
      </c>
      <c r="M4480" s="14">
        <v>0.25102782099286403</v>
      </c>
    </row>
    <row r="4481" spans="1:13" x14ac:dyDescent="0.55000000000000004">
      <c r="A4481">
        <v>4476</v>
      </c>
      <c r="C4481">
        <f t="shared" si="213"/>
        <v>-0.20377995247065908</v>
      </c>
      <c r="D4481">
        <f t="shared" si="214"/>
        <v>-1.1276823179163203E-4</v>
      </c>
      <c r="E4481" s="2">
        <f t="shared" si="215"/>
        <v>0.25635670871156263</v>
      </c>
      <c r="K4481">
        <v>4476</v>
      </c>
      <c r="L4481" s="14">
        <v>1.4229751257556901E-4</v>
      </c>
      <c r="M4481" s="14">
        <v>0.30253685419445903</v>
      </c>
    </row>
    <row r="4482" spans="1:13" x14ac:dyDescent="0.55000000000000004">
      <c r="A4482">
        <v>4477</v>
      </c>
      <c r="C4482">
        <f t="shared" si="213"/>
        <v>-0.28751483955936979</v>
      </c>
      <c r="D4482">
        <f t="shared" si="214"/>
        <v>-1.4109620647560883E-4</v>
      </c>
      <c r="E4482" s="2">
        <f t="shared" si="215"/>
        <v>0.3201166210970337</v>
      </c>
      <c r="K4482">
        <v>4477</v>
      </c>
      <c r="L4482" s="14">
        <v>1.18761388783236E-4</v>
      </c>
      <c r="M4482" s="14">
        <v>0.27827365546066302</v>
      </c>
    </row>
    <row r="4483" spans="1:13" x14ac:dyDescent="0.55000000000000004">
      <c r="A4483">
        <v>4478</v>
      </c>
      <c r="C4483">
        <f t="shared" si="213"/>
        <v>-0.2990895622506432</v>
      </c>
      <c r="D4483">
        <f t="shared" si="214"/>
        <v>-1.3401200740626438E-4</v>
      </c>
      <c r="E4483" s="2">
        <f t="shared" si="215"/>
        <v>0.23368006113595841</v>
      </c>
      <c r="K4483">
        <v>4478</v>
      </c>
      <c r="L4483" s="14">
        <v>6.5480738427973394E-5</v>
      </c>
      <c r="M4483" s="14">
        <v>0.184315093432314</v>
      </c>
    </row>
    <row r="4484" spans="1:13" x14ac:dyDescent="0.55000000000000004">
      <c r="A4484">
        <v>4479</v>
      </c>
      <c r="C4484">
        <f t="shared" si="213"/>
        <v>-0.23559910912616203</v>
      </c>
      <c r="D4484">
        <f t="shared" si="214"/>
        <v>-9.3293619227722188E-5</v>
      </c>
      <c r="E4484" s="2">
        <f t="shared" si="215"/>
        <v>7.8284000843729329E-2</v>
      </c>
      <c r="K4484">
        <v>4479</v>
      </c>
      <c r="L4484" s="14">
        <v>-4.1999690795859797E-6</v>
      </c>
      <c r="M4484" s="14">
        <v>4.4193672846013499E-2</v>
      </c>
    </row>
    <row r="4485" spans="1:13" x14ac:dyDescent="0.55000000000000004">
      <c r="A4485">
        <v>4480</v>
      </c>
      <c r="C4485">
        <f t="shared" si="213"/>
        <v>-0.11297824564581803</v>
      </c>
      <c r="D4485">
        <f t="shared" si="214"/>
        <v>-2.9160499096127825E-5</v>
      </c>
      <c r="E4485" s="2">
        <f t="shared" si="215"/>
        <v>3.5783347548099809E-5</v>
      </c>
      <c r="K4485">
        <v>4480</v>
      </c>
      <c r="L4485" s="14">
        <v>-7.2828768276446396E-5</v>
      </c>
      <c r="M4485" s="14">
        <v>-0.106996327262214</v>
      </c>
    </row>
    <row r="4486" spans="1:13" x14ac:dyDescent="0.55000000000000004">
      <c r="A4486">
        <v>4481</v>
      </c>
      <c r="C4486">
        <f t="shared" ref="C4486:C4549" si="216">$D$1*COS($B$2*(A4486-$L$2)+$B$1)</f>
        <v>3.7997776099158199E-2</v>
      </c>
      <c r="D4486">
        <f t="shared" ref="D4486:D4549" si="217">$D$2*COS($B$2*(A4486-$L$3)+$B$3)</f>
        <v>4.2291291654043065E-5</v>
      </c>
      <c r="E4486" s="2">
        <f t="shared" ref="E4486:E4549" si="218">(M4486-C4486)^2</f>
        <v>7.2568929895583015E-2</v>
      </c>
      <c r="K4486">
        <v>4481</v>
      </c>
      <c r="L4486" s="14">
        <v>-1.2321715066159199E-4</v>
      </c>
      <c r="M4486" s="14">
        <v>-0.23138843345059401</v>
      </c>
    </row>
    <row r="4487" spans="1:13" x14ac:dyDescent="0.55000000000000004">
      <c r="A4487">
        <v>4482</v>
      </c>
      <c r="C4487">
        <f t="shared" si="216"/>
        <v>0.17943715697103257</v>
      </c>
      <c r="D4487">
        <f t="shared" si="217"/>
        <v>1.0312885962802873E-4</v>
      </c>
      <c r="E4487" s="2">
        <f t="shared" si="218"/>
        <v>0.22778190697348624</v>
      </c>
      <c r="K4487">
        <v>4482</v>
      </c>
      <c r="L4487" s="14">
        <v>-1.42745033279834E-4</v>
      </c>
      <c r="M4487" s="14">
        <v>-0.29782787105164399</v>
      </c>
    </row>
    <row r="4488" spans="1:13" x14ac:dyDescent="0.55000000000000004">
      <c r="A4488">
        <v>4483</v>
      </c>
      <c r="C4488">
        <f t="shared" si="216"/>
        <v>0.27584159368054095</v>
      </c>
      <c r="D4488">
        <f t="shared" si="217"/>
        <v>1.3808325762025488E-4</v>
      </c>
      <c r="E4488" s="2">
        <f t="shared" si="218"/>
        <v>0.31980841913786601</v>
      </c>
      <c r="K4488">
        <v>4483</v>
      </c>
      <c r="L4488" s="14">
        <v>-1.2652153678724401E-4</v>
      </c>
      <c r="M4488" s="14">
        <v>-0.28967447075783198</v>
      </c>
    </row>
    <row r="4489" spans="1:13" x14ac:dyDescent="0.55000000000000004">
      <c r="A4489">
        <v>4484</v>
      </c>
      <c r="C4489">
        <f t="shared" si="216"/>
        <v>0.30301560465569788</v>
      </c>
      <c r="D4489">
        <f t="shared" si="217"/>
        <v>1.3838166851393074E-4</v>
      </c>
      <c r="E4489" s="2">
        <f t="shared" si="218"/>
        <v>0.2621295688728833</v>
      </c>
      <c r="K4489">
        <v>4484</v>
      </c>
      <c r="L4489" s="14">
        <v>-7.8609936523657201E-5</v>
      </c>
      <c r="M4489" s="14">
        <v>-0.208970302252767</v>
      </c>
    </row>
    <row r="4490" spans="1:13" x14ac:dyDescent="0.55000000000000004">
      <c r="A4490">
        <v>4485</v>
      </c>
      <c r="C4490">
        <f t="shared" si="216"/>
        <v>0.25413908592565487</v>
      </c>
      <c r="D4490">
        <f t="shared" si="217"/>
        <v>1.0394919746545847E-4</v>
      </c>
      <c r="E4490" s="2">
        <f t="shared" si="218"/>
        <v>0.10894442986768459</v>
      </c>
      <c r="K4490">
        <v>4485</v>
      </c>
      <c r="L4490" s="14">
        <v>-1.10099899970777E-5</v>
      </c>
      <c r="M4490" s="14">
        <v>-7.5928225190857498E-2</v>
      </c>
    </row>
    <row r="4491" spans="1:13" x14ac:dyDescent="0.55000000000000004">
      <c r="A4491">
        <v>4486</v>
      </c>
      <c r="C4491">
        <f t="shared" si="216"/>
        <v>0.14147901345500682</v>
      </c>
      <c r="D4491">
        <f t="shared" si="217"/>
        <v>4.3427668928133137E-5</v>
      </c>
      <c r="E4491" s="2">
        <f t="shared" si="218"/>
        <v>4.2704220817945436E-3</v>
      </c>
      <c r="K4491">
        <v>4486</v>
      </c>
      <c r="L4491" s="14">
        <v>5.9347476825289003E-5</v>
      </c>
      <c r="M4491" s="14">
        <v>7.6130546894615805E-2</v>
      </c>
    </row>
    <row r="4492" spans="1:13" x14ac:dyDescent="0.55000000000000004">
      <c r="A4492">
        <v>4487</v>
      </c>
      <c r="C4492">
        <f t="shared" si="216"/>
        <v>-6.6893092518604761E-3</v>
      </c>
      <c r="D4492">
        <f t="shared" si="217"/>
        <v>-2.7993289127523092E-5</v>
      </c>
      <c r="E4492" s="2">
        <f t="shared" si="218"/>
        <v>4.6574500151074595E-2</v>
      </c>
      <c r="K4492">
        <v>4487</v>
      </c>
      <c r="L4492" s="14">
        <v>1.14840999911744E-4</v>
      </c>
      <c r="M4492" s="14">
        <v>0.20912195123070701</v>
      </c>
    </row>
    <row r="4493" spans="1:13" x14ac:dyDescent="0.55000000000000004">
      <c r="A4493">
        <v>4488</v>
      </c>
      <c r="C4493">
        <f t="shared" si="216"/>
        <v>-0.15317875633596229</v>
      </c>
      <c r="D4493">
        <f t="shared" si="217"/>
        <v>-9.2388521663888529E-5</v>
      </c>
      <c r="E4493" s="2">
        <f t="shared" si="218"/>
        <v>0.19617477963867158</v>
      </c>
      <c r="K4493">
        <v>4488</v>
      </c>
      <c r="L4493" s="14">
        <v>1.41571882148462E-4</v>
      </c>
      <c r="M4493" s="14">
        <v>0.289737465582666</v>
      </c>
    </row>
    <row r="4494" spans="1:13" x14ac:dyDescent="0.55000000000000004">
      <c r="A4494">
        <v>4489</v>
      </c>
      <c r="C4494">
        <f t="shared" si="216"/>
        <v>-0.26122356433060867</v>
      </c>
      <c r="D4494">
        <f t="shared" si="217"/>
        <v>-1.3359618265777303E-4</v>
      </c>
      <c r="E4494" s="2">
        <f t="shared" si="218"/>
        <v>0.3124921785451793</v>
      </c>
      <c r="K4494">
        <v>4489</v>
      </c>
      <c r="L4494" s="14">
        <v>1.3284520825290099E-4</v>
      </c>
      <c r="M4494" s="14">
        <v>0.2977864342787</v>
      </c>
    </row>
    <row r="4495" spans="1:13" x14ac:dyDescent="0.55000000000000004">
      <c r="A4495">
        <v>4490</v>
      </c>
      <c r="C4495">
        <f t="shared" si="216"/>
        <v>-0.30370676383603501</v>
      </c>
      <c r="D4495">
        <f t="shared" si="217"/>
        <v>-1.412740177894465E-4</v>
      </c>
      <c r="E4495" s="2">
        <f t="shared" si="218"/>
        <v>0.28618188812716411</v>
      </c>
      <c r="K4495">
        <v>4490</v>
      </c>
      <c r="L4495" s="14">
        <v>9.0846627838559398E-5</v>
      </c>
      <c r="M4495" s="14">
        <v>0.23125294317671199</v>
      </c>
    </row>
    <row r="4496" spans="1:13" x14ac:dyDescent="0.55000000000000004">
      <c r="A4496">
        <v>4491</v>
      </c>
      <c r="C4496">
        <f t="shared" si="216"/>
        <v>-0.26996596724926475</v>
      </c>
      <c r="D4496">
        <f t="shared" si="217"/>
        <v>-1.1349505227599055E-4</v>
      </c>
      <c r="E4496" s="2">
        <f t="shared" si="218"/>
        <v>0.14195313501350462</v>
      </c>
      <c r="K4496">
        <v>4491</v>
      </c>
      <c r="L4496" s="14">
        <v>2.6094945910486401E-5</v>
      </c>
      <c r="M4496" s="14">
        <v>0.106800717867008</v>
      </c>
    </row>
    <row r="4497" spans="1:13" x14ac:dyDescent="0.55000000000000004">
      <c r="A4497">
        <v>4492</v>
      </c>
      <c r="C4497">
        <f t="shared" si="216"/>
        <v>-0.16846940331585455</v>
      </c>
      <c r="D4497">
        <f t="shared" si="217"/>
        <v>-5.7231220928100299E-5</v>
      </c>
      <c r="E4497" s="2">
        <f t="shared" si="218"/>
        <v>1.5393115157982222E-2</v>
      </c>
      <c r="K4497">
        <v>4492</v>
      </c>
      <c r="L4497" s="14">
        <v>-4.5192377102159602E-5</v>
      </c>
      <c r="M4497" s="14">
        <v>-4.4400409776041302E-2</v>
      </c>
    </row>
    <row r="4498" spans="1:13" x14ac:dyDescent="0.55000000000000004">
      <c r="A4498">
        <v>4493</v>
      </c>
      <c r="C4498">
        <f t="shared" si="216"/>
        <v>-2.4690570202416277E-2</v>
      </c>
      <c r="D4498">
        <f t="shared" si="217"/>
        <v>1.3396440534952556E-5</v>
      </c>
      <c r="E4498" s="2">
        <f t="shared" si="218"/>
        <v>2.5533038771927169E-2</v>
      </c>
      <c r="K4498">
        <v>4493</v>
      </c>
      <c r="L4498" s="14">
        <v>-1.05160988916416E-4</v>
      </c>
      <c r="M4498" s="14">
        <v>-0.18448117935053601</v>
      </c>
    </row>
    <row r="4499" spans="1:13" x14ac:dyDescent="0.55000000000000004">
      <c r="A4499">
        <v>4494</v>
      </c>
      <c r="C4499">
        <f t="shared" si="216"/>
        <v>0.12528507559590232</v>
      </c>
      <c r="D4499">
        <f t="shared" si="217"/>
        <v>8.0661877798293951E-5</v>
      </c>
      <c r="E4499" s="2">
        <f t="shared" si="218"/>
        <v>0.16292732327839171</v>
      </c>
      <c r="K4499">
        <v>4494</v>
      </c>
      <c r="L4499" s="14">
        <v>-1.3879137868514201E-4</v>
      </c>
      <c r="M4499" s="14">
        <v>-0.27835749311853802</v>
      </c>
    </row>
    <row r="4500" spans="1:13" x14ac:dyDescent="0.55000000000000004">
      <c r="A4500">
        <v>4495</v>
      </c>
      <c r="C4500">
        <f t="shared" si="216"/>
        <v>0.24381680821819116</v>
      </c>
      <c r="D4500">
        <f t="shared" si="217"/>
        <v>1.2768288395127982E-4</v>
      </c>
      <c r="E4500" s="2">
        <f t="shared" si="218"/>
        <v>0.29848111725618598</v>
      </c>
      <c r="K4500">
        <v>4495</v>
      </c>
      <c r="L4500" s="14">
        <v>-1.3766060666297E-4</v>
      </c>
      <c r="M4500" s="14">
        <v>-0.30251744593048102</v>
      </c>
    </row>
    <row r="4501" spans="1:13" x14ac:dyDescent="0.55000000000000004">
      <c r="A4501">
        <v>4496</v>
      </c>
      <c r="C4501">
        <f t="shared" si="216"/>
        <v>0.3011556612302746</v>
      </c>
      <c r="D4501">
        <f t="shared" si="217"/>
        <v>1.4265817757500252E-4</v>
      </c>
      <c r="E4501" s="2">
        <f t="shared" si="218"/>
        <v>0.30477652492403257</v>
      </c>
      <c r="K4501">
        <v>4496</v>
      </c>
      <c r="L4501" s="14">
        <v>-1.02051881717652E-4</v>
      </c>
      <c r="M4501" s="14">
        <v>-0.25091002772714699</v>
      </c>
    </row>
    <row r="4502" spans="1:13" x14ac:dyDescent="0.55000000000000004">
      <c r="A4502">
        <v>4497</v>
      </c>
      <c r="C4502">
        <f t="shared" si="216"/>
        <v>0.28291079113123091</v>
      </c>
      <c r="D4502">
        <f t="shared" si="217"/>
        <v>1.218292756231946E-4</v>
      </c>
      <c r="E4502" s="2">
        <f t="shared" si="218"/>
        <v>0.17587239435266044</v>
      </c>
      <c r="K4502">
        <v>4497</v>
      </c>
      <c r="L4502" s="14">
        <v>-4.0883629912236502E-5</v>
      </c>
      <c r="M4502" s="14">
        <v>-0.13646063654674101</v>
      </c>
    </row>
    <row r="4503" spans="1:13" x14ac:dyDescent="0.55000000000000004">
      <c r="A4503">
        <v>4498</v>
      </c>
      <c r="C4503">
        <f t="shared" si="216"/>
        <v>0.19366127574627545</v>
      </c>
      <c r="D4503">
        <f t="shared" si="217"/>
        <v>7.0423793448245718E-5</v>
      </c>
      <c r="E4503" s="2">
        <f t="shared" si="218"/>
        <v>3.2940474282071308E-2</v>
      </c>
      <c r="K4503">
        <v>4498</v>
      </c>
      <c r="L4503" s="14">
        <v>3.0524180628326303E-5</v>
      </c>
      <c r="M4503" s="14">
        <v>1.2166167597126401E-2</v>
      </c>
    </row>
    <row r="4504" spans="1:13" x14ac:dyDescent="0.55000000000000004">
      <c r="A4504">
        <v>4499</v>
      </c>
      <c r="C4504">
        <f t="shared" si="216"/>
        <v>5.5806862204003063E-2</v>
      </c>
      <c r="D4504">
        <f t="shared" si="217"/>
        <v>1.3434235330311527E-6</v>
      </c>
      <c r="E4504" s="2">
        <f t="shared" si="218"/>
        <v>1.0391563266207514E-2</v>
      </c>
      <c r="K4504">
        <v>4499</v>
      </c>
      <c r="L4504" s="14">
        <v>9.4287020772255498E-5</v>
      </c>
      <c r="M4504" s="14">
        <v>0.15774587959286901</v>
      </c>
    </row>
    <row r="4505" spans="1:13" x14ac:dyDescent="0.55000000000000004">
      <c r="A4505">
        <v>4500</v>
      </c>
      <c r="C4505">
        <f t="shared" si="216"/>
        <v>-9.6053897436152849E-2</v>
      </c>
      <c r="D4505">
        <f t="shared" si="217"/>
        <v>-6.8074117371852959E-5</v>
      </c>
      <c r="E4505" s="2">
        <f t="shared" si="218"/>
        <v>0.12950717615220375</v>
      </c>
      <c r="K4505">
        <v>4500</v>
      </c>
      <c r="L4505" s="14">
        <v>1.3443509164956101E-4</v>
      </c>
      <c r="M4505" s="14">
        <v>0.26381715746018602</v>
      </c>
    </row>
    <row r="4506" spans="1:13" x14ac:dyDescent="0.55000000000000004">
      <c r="A4506">
        <v>4501</v>
      </c>
      <c r="C4506">
        <f t="shared" si="216"/>
        <v>-0.22380715347385211</v>
      </c>
      <c r="D4506">
        <f t="shared" si="217"/>
        <v>-1.2040648970438742E-4</v>
      </c>
      <c r="E4506" s="2">
        <f t="shared" si="218"/>
        <v>0.27838386172153756</v>
      </c>
      <c r="K4506">
        <v>4501</v>
      </c>
      <c r="L4506" s="14">
        <v>1.4091305984847199E-4</v>
      </c>
      <c r="M4506" s="14">
        <v>0.30381379163877098</v>
      </c>
    </row>
    <row r="4507" spans="1:13" x14ac:dyDescent="0.55000000000000004">
      <c r="A4507">
        <v>4502</v>
      </c>
      <c r="C4507">
        <f t="shared" si="216"/>
        <v>-0.29538953147220143</v>
      </c>
      <c r="D4507">
        <f t="shared" si="217"/>
        <v>-1.4251937108946333E-4</v>
      </c>
      <c r="E4507" s="2">
        <f t="shared" si="218"/>
        <v>0.31709051655859066</v>
      </c>
      <c r="K4507">
        <v>4502</v>
      </c>
      <c r="L4507" s="14">
        <v>1.12098478047173E-4</v>
      </c>
      <c r="M4507" s="14">
        <v>0.26771837697749401</v>
      </c>
    </row>
    <row r="4508" spans="1:13" x14ac:dyDescent="0.55000000000000004">
      <c r="A4508">
        <v>4503</v>
      </c>
      <c r="C4508">
        <f t="shared" si="216"/>
        <v>-0.29283536338832827</v>
      </c>
      <c r="D4508">
        <f t="shared" si="217"/>
        <v>-1.2886289440107042E-4</v>
      </c>
      <c r="E4508" s="2">
        <f t="shared" si="218"/>
        <v>0.20922079533250754</v>
      </c>
      <c r="K4508">
        <v>4503</v>
      </c>
      <c r="L4508" s="14">
        <v>5.5208137010489601E-5</v>
      </c>
      <c r="M4508" s="14">
        <v>0.164571233997966</v>
      </c>
    </row>
    <row r="4509" spans="1:13" x14ac:dyDescent="0.55000000000000004">
      <c r="A4509">
        <v>4504</v>
      </c>
      <c r="C4509">
        <f t="shared" si="216"/>
        <v>-0.21678569157524227</v>
      </c>
      <c r="D4509">
        <f t="shared" si="217"/>
        <v>-8.2864547433152491E-5</v>
      </c>
      <c r="E4509" s="2">
        <f t="shared" si="218"/>
        <v>5.6165158823269952E-2</v>
      </c>
      <c r="K4509">
        <v>4504</v>
      </c>
      <c r="L4509" s="14">
        <v>-1.5509424426889301E-5</v>
      </c>
      <c r="M4509" s="14">
        <v>2.02062045378315E-2</v>
      </c>
    </row>
    <row r="4510" spans="1:13" x14ac:dyDescent="0.55000000000000004">
      <c r="A4510">
        <v>4505</v>
      </c>
      <c r="C4510">
        <f t="shared" si="216"/>
        <v>-8.6327380655996669E-2</v>
      </c>
      <c r="D4510">
        <f t="shared" si="217"/>
        <v>-1.6068945705139131E-5</v>
      </c>
      <c r="E4510" s="2">
        <f t="shared" si="218"/>
        <v>1.8397419826181702E-3</v>
      </c>
      <c r="K4510">
        <v>4505</v>
      </c>
      <c r="L4510" s="14">
        <v>-8.2342554303069704E-5</v>
      </c>
      <c r="M4510" s="14">
        <v>-0.12921959419899501</v>
      </c>
    </row>
    <row r="4511" spans="1:13" x14ac:dyDescent="0.55000000000000004">
      <c r="A4511">
        <v>4506</v>
      </c>
      <c r="C4511">
        <f t="shared" si="216"/>
        <v>6.5797283171097856E-2</v>
      </c>
      <c r="D4511">
        <f t="shared" si="217"/>
        <v>5.4759622688363148E-5</v>
      </c>
      <c r="E4511" s="2">
        <f t="shared" si="218"/>
        <v>9.7393194336356334E-2</v>
      </c>
      <c r="K4511">
        <v>4506</v>
      </c>
      <c r="L4511" s="14">
        <v>-1.28552480637924E-4</v>
      </c>
      <c r="M4511" s="14">
        <v>-0.24628154394852</v>
      </c>
    </row>
    <row r="4512" spans="1:13" x14ac:dyDescent="0.55000000000000004">
      <c r="A4512">
        <v>4507</v>
      </c>
      <c r="C4512">
        <f t="shared" si="216"/>
        <v>0.20140821581727836</v>
      </c>
      <c r="D4512">
        <f t="shared" si="217"/>
        <v>1.1184468002770415E-4</v>
      </c>
      <c r="E4512" s="2">
        <f t="shared" si="218"/>
        <v>0.25307838758444295</v>
      </c>
      <c r="K4512">
        <v>4507</v>
      </c>
      <c r="L4512" s="14">
        <v>-1.42565640715318E-4</v>
      </c>
      <c r="M4512" s="14">
        <v>-0.30166075319635799</v>
      </c>
    </row>
    <row r="4513" spans="1:13" x14ac:dyDescent="0.55000000000000004">
      <c r="A4513">
        <v>4508</v>
      </c>
      <c r="C4513">
        <f t="shared" si="216"/>
        <v>0.28646993164382506</v>
      </c>
      <c r="D4513">
        <f t="shared" si="217"/>
        <v>1.4085908017985154E-4</v>
      </c>
      <c r="E4513" s="2">
        <f t="shared" si="218"/>
        <v>0.32257525276728505</v>
      </c>
      <c r="K4513">
        <v>4508</v>
      </c>
      <c r="L4513" s="14">
        <v>-1.20872351662534E-4</v>
      </c>
      <c r="M4513" s="14">
        <v>-0.281487155438716</v>
      </c>
    </row>
    <row r="4514" spans="1:13" x14ac:dyDescent="0.55000000000000004">
      <c r="A4514">
        <v>4509</v>
      </c>
      <c r="C4514">
        <f t="shared" si="216"/>
        <v>0.29963373293482498</v>
      </c>
      <c r="D4514">
        <f t="shared" si="217"/>
        <v>1.3452082028068705E-4</v>
      </c>
      <c r="E4514" s="2">
        <f t="shared" si="218"/>
        <v>0.24053834447657585</v>
      </c>
      <c r="K4514">
        <v>4509</v>
      </c>
      <c r="L4514" s="14">
        <v>-6.8905832298236304E-5</v>
      </c>
      <c r="M4514" s="14">
        <v>-0.19081335338191099</v>
      </c>
    </row>
    <row r="4515" spans="1:13" x14ac:dyDescent="0.55000000000000004">
      <c r="A4515">
        <v>4510</v>
      </c>
      <c r="C4515">
        <f t="shared" si="216"/>
        <v>0.23759578303853043</v>
      </c>
      <c r="D4515">
        <f t="shared" si="217"/>
        <v>9.4420669965761966E-5</v>
      </c>
      <c r="E4515" s="2">
        <f t="shared" si="218"/>
        <v>8.4068071878548492E-2</v>
      </c>
      <c r="K4515">
        <v>4510</v>
      </c>
      <c r="L4515" s="14">
        <v>3.1858022590471002E-7</v>
      </c>
      <c r="M4515" s="14">
        <v>-5.2349163250499597E-2</v>
      </c>
    </row>
    <row r="4516" spans="1:13" x14ac:dyDescent="0.55000000000000004">
      <c r="A4516">
        <v>4511</v>
      </c>
      <c r="C4516">
        <f t="shared" si="216"/>
        <v>0.11592629972093828</v>
      </c>
      <c r="D4516">
        <f t="shared" si="217"/>
        <v>3.062292171889162E-5</v>
      </c>
      <c r="E4516" s="2">
        <f t="shared" si="218"/>
        <v>2.7889334513048734E-4</v>
      </c>
      <c r="K4516">
        <v>4511</v>
      </c>
      <c r="L4516" s="14">
        <v>6.9463202356139598E-5</v>
      </c>
      <c r="M4516" s="14">
        <v>9.9226199567631193E-2</v>
      </c>
    </row>
    <row r="4517" spans="1:13" x14ac:dyDescent="0.55000000000000004">
      <c r="A4517">
        <v>4512</v>
      </c>
      <c r="C4517">
        <f t="shared" si="216"/>
        <v>-3.4838241294091903E-2</v>
      </c>
      <c r="D4517">
        <f t="shared" si="217"/>
        <v>-4.0860534399445911E-5</v>
      </c>
      <c r="E4517" s="2">
        <f t="shared" si="218"/>
        <v>6.8010373873248819E-2</v>
      </c>
      <c r="K4517">
        <v>4512</v>
      </c>
      <c r="L4517" s="14">
        <v>1.2121033453785599E-4</v>
      </c>
      <c r="M4517" s="14">
        <v>0.225949745149396</v>
      </c>
    </row>
    <row r="4518" spans="1:13" x14ac:dyDescent="0.55000000000000004">
      <c r="A4518">
        <v>4513</v>
      </c>
      <c r="C4518">
        <f t="shared" si="216"/>
        <v>-0.17685911807616636</v>
      </c>
      <c r="D4518">
        <f t="shared" si="217"/>
        <v>-1.0208885765525057E-4</v>
      </c>
      <c r="E4518" s="2">
        <f t="shared" si="218"/>
        <v>0.22367403457458915</v>
      </c>
      <c r="K4518">
        <v>4513</v>
      </c>
      <c r="L4518" s="14">
        <v>1.4259958650024199E-4</v>
      </c>
      <c r="M4518" s="14">
        <v>0.29608277536803801</v>
      </c>
    </row>
    <row r="4519" spans="1:13" x14ac:dyDescent="0.55000000000000004">
      <c r="A4519">
        <v>4514</v>
      </c>
      <c r="C4519">
        <f t="shared" si="216"/>
        <v>-0.27449208411459669</v>
      </c>
      <c r="D4519">
        <f t="shared" si="217"/>
        <v>-1.3769502950169356E-4</v>
      </c>
      <c r="E4519" s="2">
        <f t="shared" si="218"/>
        <v>0.32098130676838815</v>
      </c>
      <c r="K4519">
        <v>4514</v>
      </c>
      <c r="L4519" s="14">
        <v>1.2827388740003099E-4</v>
      </c>
      <c r="M4519" s="14">
        <v>0.29206003773156503</v>
      </c>
    </row>
    <row r="4520" spans="1:13" x14ac:dyDescent="0.55000000000000004">
      <c r="A4520">
        <v>4515</v>
      </c>
      <c r="C4520">
        <f t="shared" si="216"/>
        <v>-0.30323332287612048</v>
      </c>
      <c r="D4520">
        <f t="shared" si="217"/>
        <v>-1.3874265132487207E-4</v>
      </c>
      <c r="E4520" s="2">
        <f t="shared" si="218"/>
        <v>0.26845079517762238</v>
      </c>
      <c r="K4520">
        <v>4515</v>
      </c>
      <c r="L4520" s="14">
        <v>8.1821197447056306E-5</v>
      </c>
      <c r="M4520" s="14">
        <v>0.21488905183628501</v>
      </c>
    </row>
    <row r="4521" spans="1:13" x14ac:dyDescent="0.55000000000000004">
      <c r="A4521">
        <v>4516</v>
      </c>
      <c r="C4521">
        <f t="shared" si="216"/>
        <v>-0.25586938924704261</v>
      </c>
      <c r="D4521">
        <f t="shared" si="217"/>
        <v>-1.0496879212855786E-4</v>
      </c>
      <c r="E4521" s="2">
        <f t="shared" si="218"/>
        <v>0.11544172238980598</v>
      </c>
      <c r="K4521">
        <v>4516</v>
      </c>
      <c r="L4521" s="14">
        <v>1.48758810116076E-5</v>
      </c>
      <c r="M4521" s="14">
        <v>8.3897769833710806E-2</v>
      </c>
    </row>
    <row r="4522" spans="1:13" x14ac:dyDescent="0.55000000000000004">
      <c r="A4522">
        <v>4517</v>
      </c>
      <c r="C4522">
        <f t="shared" si="216"/>
        <v>-0.14428763221769988</v>
      </c>
      <c r="D4522">
        <f t="shared" si="217"/>
        <v>-4.4849978675545258E-5</v>
      </c>
      <c r="E4522" s="2">
        <f t="shared" si="218"/>
        <v>5.8036061828563024E-3</v>
      </c>
      <c r="K4522">
        <v>4517</v>
      </c>
      <c r="L4522" s="14">
        <v>-5.5795192106464102E-5</v>
      </c>
      <c r="M4522" s="14">
        <v>-6.8106229087695105E-2</v>
      </c>
    </row>
    <row r="4523" spans="1:13" x14ac:dyDescent="0.55000000000000004">
      <c r="A4523">
        <v>4518</v>
      </c>
      <c r="C4523">
        <f t="shared" si="216"/>
        <v>3.5072791575040466E-3</v>
      </c>
      <c r="D4523">
        <f t="shared" si="217"/>
        <v>2.652523406319221E-5</v>
      </c>
      <c r="E4523" s="2">
        <f t="shared" si="218"/>
        <v>4.2666983856738915E-2</v>
      </c>
      <c r="K4523">
        <v>4518</v>
      </c>
      <c r="L4523" s="14">
        <v>-1.12492013233229E-4</v>
      </c>
      <c r="M4523" s="14">
        <v>-0.20305260043371501</v>
      </c>
    </row>
    <row r="4524" spans="1:13" x14ac:dyDescent="0.55000000000000004">
      <c r="A4524">
        <v>4519</v>
      </c>
      <c r="C4524">
        <f t="shared" si="216"/>
        <v>0.15042193739175336</v>
      </c>
      <c r="D4524">
        <f t="shared" si="217"/>
        <v>9.1243172159640433E-5</v>
      </c>
      <c r="E4524" s="2">
        <f t="shared" si="218"/>
        <v>0.19146323926909734</v>
      </c>
      <c r="K4524">
        <v>4519</v>
      </c>
      <c r="L4524" s="14">
        <v>-1.41014511795945E-4</v>
      </c>
      <c r="M4524" s="14">
        <v>-0.28714318835422897</v>
      </c>
    </row>
    <row r="4525" spans="1:13" x14ac:dyDescent="0.55000000000000004">
      <c r="A4525">
        <v>4520</v>
      </c>
      <c r="C4525">
        <f t="shared" si="216"/>
        <v>0.25958385998239109</v>
      </c>
      <c r="D4525">
        <f t="shared" si="217"/>
        <v>1.3306099729711179E-4</v>
      </c>
      <c r="E4525" s="2">
        <f t="shared" si="218"/>
        <v>0.3123701527831873</v>
      </c>
      <c r="K4525">
        <v>4520</v>
      </c>
      <c r="L4525" s="14">
        <v>-1.34219051088845E-4</v>
      </c>
      <c r="M4525" s="14">
        <v>-0.29931698344440799</v>
      </c>
    </row>
    <row r="4526" spans="1:13" x14ac:dyDescent="0.55000000000000004">
      <c r="A4526">
        <v>4521</v>
      </c>
      <c r="C4526">
        <f t="shared" si="216"/>
        <v>0.30359570531299762</v>
      </c>
      <c r="D4526">
        <f t="shared" si="217"/>
        <v>1.4148331681709277E-4</v>
      </c>
      <c r="E4526" s="2">
        <f t="shared" si="218"/>
        <v>0.29173035816318443</v>
      </c>
      <c r="K4526">
        <v>4521</v>
      </c>
      <c r="L4526" s="14">
        <v>-9.3807596402000802E-5</v>
      </c>
      <c r="M4526" s="14">
        <v>-0.236524983203175</v>
      </c>
    </row>
    <row r="4527" spans="1:13" x14ac:dyDescent="0.55000000000000004">
      <c r="A4527">
        <v>4522</v>
      </c>
      <c r="C4527">
        <f t="shared" si="216"/>
        <v>0.27141142789976203</v>
      </c>
      <c r="D4527">
        <f t="shared" si="217"/>
        <v>1.1439630604767859E-4</v>
      </c>
      <c r="E4527" s="2">
        <f t="shared" si="218"/>
        <v>0.14892287087190531</v>
      </c>
      <c r="K4527">
        <v>4522</v>
      </c>
      <c r="L4527" s="14">
        <v>-2.9901447256195401E-5</v>
      </c>
      <c r="M4527" s="14">
        <v>-0.114493833624236</v>
      </c>
    </row>
    <row r="4528" spans="1:13" x14ac:dyDescent="0.55000000000000004">
      <c r="A4528">
        <v>4523</v>
      </c>
      <c r="C4528">
        <f t="shared" si="216"/>
        <v>0.17110860298449185</v>
      </c>
      <c r="D4528">
        <f t="shared" si="217"/>
        <v>5.8598233744054193E-5</v>
      </c>
      <c r="E4528" s="2">
        <f t="shared" si="218"/>
        <v>1.8196821855381715E-2</v>
      </c>
      <c r="K4528">
        <v>4523</v>
      </c>
      <c r="L4528" s="14">
        <v>4.1493704850035899E-5</v>
      </c>
      <c r="M4528" s="14">
        <v>3.6213006854070598E-2</v>
      </c>
    </row>
    <row r="4529" spans="1:13" x14ac:dyDescent="0.55000000000000004">
      <c r="A4529">
        <v>4524</v>
      </c>
      <c r="C4529">
        <f t="shared" si="216"/>
        <v>2.7861125402301266E-2</v>
      </c>
      <c r="D4529">
        <f t="shared" si="217"/>
        <v>-1.1906760077184651E-5</v>
      </c>
      <c r="E4529" s="2">
        <f t="shared" si="218"/>
        <v>2.2496685036395739E-2</v>
      </c>
      <c r="K4529">
        <v>4524</v>
      </c>
      <c r="L4529" s="14">
        <v>1.02496501168318E-4</v>
      </c>
      <c r="M4529" s="14">
        <v>0.17785007511659101</v>
      </c>
    </row>
    <row r="4530" spans="1:13" x14ac:dyDescent="0.55000000000000004">
      <c r="A4530">
        <v>4525</v>
      </c>
      <c r="C4530">
        <f t="shared" si="216"/>
        <v>-0.1223789073899397</v>
      </c>
      <c r="D4530">
        <f t="shared" si="217"/>
        <v>-7.9423408093639138E-5</v>
      </c>
      <c r="E4530" s="2">
        <f t="shared" si="218"/>
        <v>0.15786508648582132</v>
      </c>
      <c r="K4530">
        <v>4525</v>
      </c>
      <c r="L4530" s="14">
        <v>1.37828412926864E-4</v>
      </c>
      <c r="M4530" s="14">
        <v>0.27494348876439401</v>
      </c>
    </row>
    <row r="4531" spans="1:13" x14ac:dyDescent="0.55000000000000004">
      <c r="A4531">
        <v>4526</v>
      </c>
      <c r="C4531">
        <f t="shared" si="216"/>
        <v>-0.24190441396866366</v>
      </c>
      <c r="D4531">
        <f t="shared" si="217"/>
        <v>-1.2700645479072665E-4</v>
      </c>
      <c r="E4531" s="2">
        <f t="shared" si="218"/>
        <v>0.29711222165596379</v>
      </c>
      <c r="K4531">
        <v>4526</v>
      </c>
      <c r="L4531" s="14">
        <v>1.3864034364247801E-4</v>
      </c>
      <c r="M4531" s="14">
        <v>0.30317560002557897</v>
      </c>
    </row>
    <row r="4532" spans="1:13" x14ac:dyDescent="0.55000000000000004">
      <c r="A4532">
        <v>4527</v>
      </c>
      <c r="C4532">
        <f t="shared" si="216"/>
        <v>-0.30071701158375064</v>
      </c>
      <c r="D4532">
        <f t="shared" si="217"/>
        <v>-1.4271355841986052E-4</v>
      </c>
      <c r="E4532" s="2">
        <f t="shared" si="218"/>
        <v>0.30935011160538795</v>
      </c>
      <c r="K4532">
        <v>4527</v>
      </c>
      <c r="L4532" s="14">
        <v>1.0472894023058199E-4</v>
      </c>
      <c r="M4532" s="14">
        <v>0.25547550149547799</v>
      </c>
    </row>
    <row r="4533" spans="1:13" x14ac:dyDescent="0.55000000000000004">
      <c r="A4533">
        <v>4528</v>
      </c>
      <c r="C4533">
        <f t="shared" si="216"/>
        <v>-0.28405597790298709</v>
      </c>
      <c r="D4533">
        <f t="shared" si="217"/>
        <v>-1.2260256704874002E-4</v>
      </c>
      <c r="E4533" s="2">
        <f t="shared" si="218"/>
        <v>0.18305216263362306</v>
      </c>
      <c r="K4533">
        <v>4528</v>
      </c>
      <c r="L4533" s="14">
        <v>4.4587524046758399E-5</v>
      </c>
      <c r="M4533" s="14">
        <v>0.14378997876088401</v>
      </c>
    </row>
    <row r="4534" spans="1:13" x14ac:dyDescent="0.55000000000000004">
      <c r="A4534">
        <v>4529</v>
      </c>
      <c r="C4534">
        <f t="shared" si="216"/>
        <v>-0.196102881195208</v>
      </c>
      <c r="D4534">
        <f t="shared" si="217"/>
        <v>-7.1720915606351179E-5</v>
      </c>
      <c r="E4534" s="2">
        <f t="shared" si="218"/>
        <v>3.6938627823637854E-2</v>
      </c>
      <c r="K4534">
        <v>4529</v>
      </c>
      <c r="L4534" s="14">
        <v>-2.6721114135493602E-5</v>
      </c>
      <c r="M4534" s="14">
        <v>-3.9086361626424204E-3</v>
      </c>
    </row>
    <row r="4535" spans="1:13" x14ac:dyDescent="0.55000000000000004">
      <c r="A4535">
        <v>4530</v>
      </c>
      <c r="C4535">
        <f t="shared" si="216"/>
        <v>-5.8932094827410915E-2</v>
      </c>
      <c r="D4535">
        <f t="shared" si="217"/>
        <v>-2.8388261031872381E-6</v>
      </c>
      <c r="E4535" s="2">
        <f t="shared" si="218"/>
        <v>8.4081956774130513E-3</v>
      </c>
      <c r="K4535">
        <v>4530</v>
      </c>
      <c r="L4535" s="14">
        <v>-9.1337283516754002E-5</v>
      </c>
      <c r="M4535" s="14">
        <v>-0.150628308911816</v>
      </c>
    </row>
    <row r="4536" spans="1:13" x14ac:dyDescent="0.55000000000000004">
      <c r="A4536">
        <v>4531</v>
      </c>
      <c r="C4536">
        <f t="shared" si="216"/>
        <v>9.3029405152068159E-2</v>
      </c>
      <c r="D4536">
        <f t="shared" si="217"/>
        <v>6.6755748914170229E-5</v>
      </c>
      <c r="E4536" s="2">
        <f t="shared" si="218"/>
        <v>0.1243631456334737</v>
      </c>
      <c r="K4536">
        <v>4531</v>
      </c>
      <c r="L4536" s="14">
        <v>-1.3307746362587199E-4</v>
      </c>
      <c r="M4536" s="14">
        <v>-0.25962218726383701</v>
      </c>
    </row>
    <row r="4537" spans="1:13" x14ac:dyDescent="0.55000000000000004">
      <c r="A4537">
        <v>4532</v>
      </c>
      <c r="C4537">
        <f t="shared" si="216"/>
        <v>0.22164248534113981</v>
      </c>
      <c r="D4537">
        <f t="shared" si="217"/>
        <v>1.1959603805304507E-4</v>
      </c>
      <c r="E4537" s="2">
        <f t="shared" si="218"/>
        <v>0.27587134677660219</v>
      </c>
      <c r="K4537">
        <v>4532</v>
      </c>
      <c r="L4537" s="14">
        <v>-1.41487567417241E-4</v>
      </c>
      <c r="M4537" s="14">
        <v>-0.30359207823650802</v>
      </c>
    </row>
    <row r="4538" spans="1:13" x14ac:dyDescent="0.55000000000000004">
      <c r="A4538">
        <v>4533</v>
      </c>
      <c r="C4538">
        <f t="shared" si="216"/>
        <v>0.29462797356459558</v>
      </c>
      <c r="D4538">
        <f t="shared" si="217"/>
        <v>1.4242024252598807E-4</v>
      </c>
      <c r="E4538" s="2">
        <f t="shared" si="218"/>
        <v>0.32052969886254784</v>
      </c>
      <c r="K4538">
        <v>4533</v>
      </c>
      <c r="L4538" s="14">
        <v>-1.14461232223817E-4</v>
      </c>
      <c r="M4538" s="14">
        <v>-0.27152544986632199</v>
      </c>
    </row>
    <row r="4539" spans="1:13" x14ac:dyDescent="0.55000000000000004">
      <c r="A4539">
        <v>4534</v>
      </c>
      <c r="C4539">
        <f t="shared" si="216"/>
        <v>0.2936680506882709</v>
      </c>
      <c r="D4539">
        <f t="shared" si="217"/>
        <v>1.2949996810543023E-4</v>
      </c>
      <c r="E4539" s="2">
        <f t="shared" si="218"/>
        <v>0.21633813892072826</v>
      </c>
      <c r="K4539">
        <v>4534</v>
      </c>
      <c r="L4539" s="14">
        <v>-5.8767371354003803E-5</v>
      </c>
      <c r="M4539" s="14">
        <v>-0.17145358815551401</v>
      </c>
    </row>
    <row r="4540" spans="1:13" x14ac:dyDescent="0.55000000000000004">
      <c r="A4540">
        <v>4535</v>
      </c>
      <c r="C4540">
        <f t="shared" si="216"/>
        <v>0.21900363712208681</v>
      </c>
      <c r="D4540">
        <f t="shared" si="217"/>
        <v>8.4077931333994871E-5</v>
      </c>
      <c r="E4540" s="2">
        <f t="shared" si="218"/>
        <v>6.1228408816437645E-2</v>
      </c>
      <c r="K4540">
        <v>4535</v>
      </c>
      <c r="L4540" s="14">
        <v>1.1645142237724301E-5</v>
      </c>
      <c r="M4540" s="14">
        <v>-2.84401116703158E-2</v>
      </c>
    </row>
    <row r="4541" spans="1:13" x14ac:dyDescent="0.55000000000000004">
      <c r="A4541">
        <v>4536</v>
      </c>
      <c r="C4541">
        <f t="shared" si="216"/>
        <v>8.9373926868090259E-2</v>
      </c>
      <c r="D4541">
        <f t="shared" si="217"/>
        <v>1.7554106019465815E-5</v>
      </c>
      <c r="E4541" s="2">
        <f t="shared" si="218"/>
        <v>1.0447401498086828E-3</v>
      </c>
      <c r="K4541">
        <v>4536</v>
      </c>
      <c r="L4541" s="14">
        <v>7.9141057714796694E-5</v>
      </c>
      <c r="M4541" s="14">
        <v>0.12169636721235701</v>
      </c>
    </row>
    <row r="4542" spans="1:13" x14ac:dyDescent="0.55000000000000004">
      <c r="A4542">
        <v>4537</v>
      </c>
      <c r="C4542">
        <f t="shared" si="216"/>
        <v>-6.2686755176891748E-2</v>
      </c>
      <c r="D4542">
        <f t="shared" si="217"/>
        <v>-5.3375429894752585E-5</v>
      </c>
      <c r="E4542" s="2">
        <f t="shared" si="218"/>
        <v>9.2440316221006347E-2</v>
      </c>
      <c r="K4542">
        <v>4537</v>
      </c>
      <c r="L4542" s="14">
        <v>1.2681560433171901E-4</v>
      </c>
      <c r="M4542" s="14">
        <v>0.24135323597724301</v>
      </c>
    </row>
    <row r="4543" spans="1:13" x14ac:dyDescent="0.55000000000000004">
      <c r="A4543">
        <v>4538</v>
      </c>
      <c r="C4543">
        <f t="shared" si="216"/>
        <v>-0.19901438300443278</v>
      </c>
      <c r="D4543">
        <f t="shared" si="217"/>
        <v>-1.1090885797018267E-4</v>
      </c>
      <c r="E4543" s="2">
        <f t="shared" si="218"/>
        <v>0.24957625226376828</v>
      </c>
      <c r="K4543">
        <v>4538</v>
      </c>
      <c r="L4543" s="14">
        <v>1.42728396136868E-4</v>
      </c>
      <c r="M4543" s="14">
        <v>0.30056168954485202</v>
      </c>
    </row>
    <row r="4544" spans="1:13" x14ac:dyDescent="0.55000000000000004">
      <c r="A4544">
        <v>4539</v>
      </c>
      <c r="C4544">
        <f t="shared" si="216"/>
        <v>-0.28539359558745531</v>
      </c>
      <c r="D4544">
        <f t="shared" si="217"/>
        <v>-1.4060650046815291E-4</v>
      </c>
      <c r="E4544" s="2">
        <f t="shared" si="218"/>
        <v>0.32477027981528622</v>
      </c>
      <c r="K4544">
        <v>4539</v>
      </c>
      <c r="L4544" s="14">
        <v>1.2289397570685101E-4</v>
      </c>
      <c r="M4544" s="14">
        <v>0.28449260341659699</v>
      </c>
    </row>
    <row r="4545" spans="1:13" x14ac:dyDescent="0.55000000000000004">
      <c r="A4545">
        <v>4540</v>
      </c>
      <c r="C4545">
        <f t="shared" si="216"/>
        <v>-0.30014503129938636</v>
      </c>
      <c r="D4545">
        <f t="shared" si="217"/>
        <v>-1.3501487509914401E-4</v>
      </c>
      <c r="E4545" s="2">
        <f t="shared" si="218"/>
        <v>0.24732281714129833</v>
      </c>
      <c r="K4545">
        <v>4540</v>
      </c>
      <c r="L4545" s="14">
        <v>7.22799966821758E-5</v>
      </c>
      <c r="M4545" s="14">
        <v>0.19717057989867201</v>
      </c>
    </row>
    <row r="4546" spans="1:13" x14ac:dyDescent="0.55000000000000004">
      <c r="A4546">
        <v>4541</v>
      </c>
      <c r="C4546">
        <f t="shared" si="216"/>
        <v>-0.23956639071045452</v>
      </c>
      <c r="D4546">
        <f t="shared" si="217"/>
        <v>-9.5537361968011828E-5</v>
      </c>
      <c r="E4546" s="2">
        <f t="shared" si="218"/>
        <v>9.0019412365526338E-2</v>
      </c>
      <c r="K4546">
        <v>4541</v>
      </c>
      <c r="L4546" s="14">
        <v>3.5630440959034199E-6</v>
      </c>
      <c r="M4546" s="14">
        <v>6.0465961487648198E-2</v>
      </c>
    </row>
    <row r="4547" spans="1:13" x14ac:dyDescent="0.55000000000000004">
      <c r="A4547">
        <v>4542</v>
      </c>
      <c r="C4547">
        <f t="shared" si="216"/>
        <v>-0.11886163571408723</v>
      </c>
      <c r="D4547">
        <f t="shared" si="217"/>
        <v>-3.2081984751730104E-5</v>
      </c>
      <c r="E4547" s="2">
        <f t="shared" si="218"/>
        <v>7.5509014484627314E-4</v>
      </c>
      <c r="K4547">
        <v>4542</v>
      </c>
      <c r="L4547" s="14">
        <v>-6.6046294987708804E-5</v>
      </c>
      <c r="M4547" s="14">
        <v>-9.13827320815499E-2</v>
      </c>
    </row>
    <row r="4548" spans="1:13" x14ac:dyDescent="0.55000000000000004">
      <c r="A4548">
        <v>4543</v>
      </c>
      <c r="C4548">
        <f t="shared" si="216"/>
        <v>3.1674884443384711E-2</v>
      </c>
      <c r="D4548">
        <f t="shared" si="217"/>
        <v>3.9425294403424819E-5</v>
      </c>
      <c r="E4548" s="2">
        <f t="shared" si="218"/>
        <v>6.3513545083931172E-2</v>
      </c>
      <c r="K4548">
        <v>4543</v>
      </c>
      <c r="L4548" s="14">
        <v>-1.1911392977018001E-4</v>
      </c>
      <c r="M4548" s="14">
        <v>-0.22034405350361</v>
      </c>
    </row>
    <row r="4549" spans="1:13" x14ac:dyDescent="0.55000000000000004">
      <c r="A4549">
        <v>4544</v>
      </c>
      <c r="C4549">
        <f t="shared" si="216"/>
        <v>0.17426167625915659</v>
      </c>
      <c r="D4549">
        <f t="shared" si="217"/>
        <v>1.0103765568258942E-4</v>
      </c>
      <c r="E4549" s="2">
        <f t="shared" si="218"/>
        <v>0.21938030783360377</v>
      </c>
      <c r="K4549">
        <v>4544</v>
      </c>
      <c r="L4549" s="14">
        <v>-1.4234874191253701E-4</v>
      </c>
      <c r="M4549" s="14">
        <v>-0.29411883981042097</v>
      </c>
    </row>
    <row r="4550" spans="1:13" x14ac:dyDescent="0.55000000000000004">
      <c r="A4550">
        <v>4545</v>
      </c>
      <c r="C4550">
        <f t="shared" ref="C4550:C4613" si="219">$D$1*COS($B$2*(A4550-$L$2)+$B$1)</f>
        <v>0.27311246047760346</v>
      </c>
      <c r="D4550">
        <f t="shared" ref="D4550:D4613" si="220">$D$2*COS($B$2*(A4550-$L$3)+$B$3)</f>
        <v>1.372916950899403E-4</v>
      </c>
      <c r="E4550" s="2">
        <f t="shared" ref="E4550:E4613" si="221">(M4550-C4550)^2</f>
        <v>0.32187717029355778</v>
      </c>
      <c r="K4550">
        <v>4545</v>
      </c>
      <c r="L4550" s="14">
        <v>-1.2993142857541399E-4</v>
      </c>
      <c r="M4550" s="14">
        <v>-0.29422973810589498</v>
      </c>
    </row>
    <row r="4551" spans="1:13" x14ac:dyDescent="0.55000000000000004">
      <c r="A4551">
        <v>4546</v>
      </c>
      <c r="C4551">
        <f t="shared" si="219"/>
        <v>0.30341777387188362</v>
      </c>
      <c r="D4551">
        <f t="shared" si="220"/>
        <v>1.3908841290976966E-4</v>
      </c>
      <c r="E4551" s="2">
        <f t="shared" si="221"/>
        <v>0.27464595541162523</v>
      </c>
      <c r="K4551">
        <v>4546</v>
      </c>
      <c r="L4551" s="14">
        <v>-8.4971982915513802E-5</v>
      </c>
      <c r="M4551" s="14">
        <v>-0.22064897322396601</v>
      </c>
    </row>
    <row r="4552" spans="1:13" x14ac:dyDescent="0.55000000000000004">
      <c r="A4552">
        <v>4547</v>
      </c>
      <c r="C4552">
        <f t="shared" si="219"/>
        <v>0.25757162156354402</v>
      </c>
      <c r="D4552">
        <f t="shared" si="220"/>
        <v>1.0597687084037297E-4</v>
      </c>
      <c r="E4552" s="2">
        <f t="shared" si="221"/>
        <v>0.12206423624986379</v>
      </c>
      <c r="K4552">
        <v>4547</v>
      </c>
      <c r="L4552" s="14">
        <v>-1.8730777006510499E-5</v>
      </c>
      <c r="M4552" s="14">
        <v>-9.1805304191239903E-2</v>
      </c>
    </row>
    <row r="4553" spans="1:13" x14ac:dyDescent="0.55000000000000004">
      <c r="A4553">
        <v>4548</v>
      </c>
      <c r="C4553">
        <f t="shared" si="219"/>
        <v>0.14708042142369696</v>
      </c>
      <c r="D4553">
        <f t="shared" si="220"/>
        <v>4.6267368006222103E-5</v>
      </c>
      <c r="E4553" s="2">
        <f t="shared" si="221"/>
        <v>7.5775020475918053E-3</v>
      </c>
      <c r="K4553">
        <v>4548</v>
      </c>
      <c r="L4553" s="14">
        <v>5.2201668201078003E-5</v>
      </c>
      <c r="M4553" s="14">
        <v>6.0031572794942499E-2</v>
      </c>
    </row>
    <row r="4554" spans="1:13" x14ac:dyDescent="0.55000000000000004">
      <c r="A4554">
        <v>4549</v>
      </c>
      <c r="C4554">
        <f t="shared" si="219"/>
        <v>-3.2486428537131589E-4</v>
      </c>
      <c r="D4554">
        <f t="shared" si="220"/>
        <v>-2.5054268959448901E-5</v>
      </c>
      <c r="E4554" s="2">
        <f t="shared" si="221"/>
        <v>3.8871290469782105E-2</v>
      </c>
      <c r="K4554">
        <v>4549</v>
      </c>
      <c r="L4554" s="14">
        <v>1.10059881772067E-4</v>
      </c>
      <c r="M4554" s="14">
        <v>0.19683316996579001</v>
      </c>
    </row>
    <row r="4555" spans="1:13" x14ac:dyDescent="0.55000000000000004">
      <c r="A4555">
        <v>4550</v>
      </c>
      <c r="C4555">
        <f t="shared" si="219"/>
        <v>-0.14764861590640721</v>
      </c>
      <c r="D4555">
        <f t="shared" si="220"/>
        <v>-9.0087812518385967E-5</v>
      </c>
      <c r="E4555" s="2">
        <f t="shared" si="221"/>
        <v>0.18661129471676061</v>
      </c>
      <c r="K4555">
        <v>4550</v>
      </c>
      <c r="L4555" s="14">
        <v>1.4035291519130401E-4</v>
      </c>
      <c r="M4555" s="14">
        <v>0.28433667865436901</v>
      </c>
    </row>
    <row r="4556" spans="1:13" x14ac:dyDescent="0.55000000000000004">
      <c r="A4556">
        <v>4551</v>
      </c>
      <c r="C4556">
        <f t="shared" si="219"/>
        <v>-0.25791567711965502</v>
      </c>
      <c r="D4556">
        <f t="shared" si="220"/>
        <v>-1.3251121403524196E-4</v>
      </c>
      <c r="E4556" s="2">
        <f t="shared" si="221"/>
        <v>0.31196914274862936</v>
      </c>
      <c r="K4556">
        <v>4551</v>
      </c>
      <c r="L4556" s="14">
        <v>1.35493690314605E-4</v>
      </c>
      <c r="M4556" s="14">
        <v>0.300626302277265</v>
      </c>
    </row>
    <row r="4557" spans="1:13" x14ac:dyDescent="0.55000000000000004">
      <c r="A4557">
        <v>4552</v>
      </c>
      <c r="C4557">
        <f t="shared" si="219"/>
        <v>-0.30345133980892491</v>
      </c>
      <c r="D4557">
        <f t="shared" si="220"/>
        <v>-1.4167709394483213E-4</v>
      </c>
      <c r="E4557" s="2">
        <f t="shared" si="221"/>
        <v>0.2971051676640063</v>
      </c>
      <c r="K4557">
        <v>4552</v>
      </c>
      <c r="L4557" s="14">
        <v>9.6699230156781495E-5</v>
      </c>
      <c r="M4557" s="14">
        <v>0.24162220354463601</v>
      </c>
    </row>
    <row r="4558" spans="1:13" x14ac:dyDescent="0.55000000000000004">
      <c r="A4558">
        <v>4553</v>
      </c>
      <c r="C4558">
        <f t="shared" si="219"/>
        <v>-0.27282711245289154</v>
      </c>
      <c r="D4558">
        <f t="shared" si="220"/>
        <v>-1.1528500959046233E-4</v>
      </c>
      <c r="E4558" s="2">
        <f t="shared" si="221"/>
        <v>0.15596926058180308</v>
      </c>
      <c r="K4558">
        <v>4553</v>
      </c>
      <c r="L4558" s="14">
        <v>3.3685847927718999E-5</v>
      </c>
      <c r="M4558" s="14">
        <v>0.122102325018922</v>
      </c>
    </row>
    <row r="4559" spans="1:13" x14ac:dyDescent="0.55000000000000004">
      <c r="A4559">
        <v>4554</v>
      </c>
      <c r="C4559">
        <f t="shared" si="219"/>
        <v>-0.17372903061223771</v>
      </c>
      <c r="D4559">
        <f t="shared" si="220"/>
        <v>-5.9958817845023445E-5</v>
      </c>
      <c r="E4559" s="2">
        <f t="shared" si="221"/>
        <v>2.1237288958469921E-2</v>
      </c>
      <c r="K4559">
        <v>4554</v>
      </c>
      <c r="L4559" s="14">
        <v>-3.7764363886669799E-5</v>
      </c>
      <c r="M4559" s="14">
        <v>-2.7998838275612E-2</v>
      </c>
    </row>
    <row r="4560" spans="1:13" x14ac:dyDescent="0.55000000000000004">
      <c r="A4560">
        <v>4555</v>
      </c>
      <c r="C4560">
        <f t="shared" si="219"/>
        <v>-3.1028624004351833E-2</v>
      </c>
      <c r="D4560">
        <f t="shared" si="220"/>
        <v>1.041577334852706E-5</v>
      </c>
      <c r="E4560" s="2">
        <f t="shared" si="221"/>
        <v>1.9616494020296554E-2</v>
      </c>
      <c r="K4560">
        <v>4555</v>
      </c>
      <c r="L4560" s="14">
        <v>-9.9756256492536898E-5</v>
      </c>
      <c r="M4560" s="14">
        <v>-0.17108751883183701</v>
      </c>
    </row>
    <row r="4561" spans="1:13" x14ac:dyDescent="0.55000000000000004">
      <c r="A4561">
        <v>4556</v>
      </c>
      <c r="C4561">
        <f t="shared" si="219"/>
        <v>0.11945931319712606</v>
      </c>
      <c r="D4561">
        <f t="shared" si="220"/>
        <v>7.8176224978679639E-5</v>
      </c>
      <c r="E4561" s="2">
        <f t="shared" si="221"/>
        <v>0.15271337121150075</v>
      </c>
      <c r="K4561">
        <v>4556</v>
      </c>
      <c r="L4561" s="14">
        <v>-1.3676357581696001E-4</v>
      </c>
      <c r="M4561" s="14">
        <v>-0.27132626894671502</v>
      </c>
    </row>
    <row r="4562" spans="1:13" x14ac:dyDescent="0.55000000000000004">
      <c r="A4562">
        <v>4557</v>
      </c>
      <c r="C4562">
        <f t="shared" si="219"/>
        <v>0.23996548078730207</v>
      </c>
      <c r="D4562">
        <f t="shared" si="220"/>
        <v>1.2631609196277617E-4</v>
      </c>
      <c r="E4562" s="2">
        <f t="shared" si="221"/>
        <v>0.29547394652978498</v>
      </c>
      <c r="K4562">
        <v>4557</v>
      </c>
      <c r="L4562" s="14">
        <v>-1.3951760915839701E-4</v>
      </c>
      <c r="M4562" s="14">
        <v>-0.30360967181791498</v>
      </c>
    </row>
    <row r="4563" spans="1:13" x14ac:dyDescent="0.55000000000000004">
      <c r="A4563">
        <v>4558</v>
      </c>
      <c r="C4563">
        <f t="shared" si="219"/>
        <v>0.30024537077290336</v>
      </c>
      <c r="D4563">
        <f t="shared" si="220"/>
        <v>1.4275328239704685E-4</v>
      </c>
      <c r="E4563" s="2">
        <f t="shared" si="221"/>
        <v>0.31370923157135455</v>
      </c>
      <c r="K4563">
        <v>4558</v>
      </c>
      <c r="L4563" s="14">
        <v>-1.0732859178170099E-4</v>
      </c>
      <c r="M4563" s="14">
        <v>-0.25985214892465303</v>
      </c>
    </row>
    <row r="4564" spans="1:13" x14ac:dyDescent="0.55000000000000004">
      <c r="A4564">
        <v>4559</v>
      </c>
      <c r="C4564">
        <f t="shared" si="219"/>
        <v>0.28517000136477733</v>
      </c>
      <c r="D4564">
        <f t="shared" si="220"/>
        <v>1.2336240795010438E-4</v>
      </c>
      <c r="E4564" s="2">
        <f t="shared" si="221"/>
        <v>0.19025564847703477</v>
      </c>
      <c r="K4564">
        <v>4559</v>
      </c>
      <c r="L4564" s="14">
        <v>-4.8258462775033901E-5</v>
      </c>
      <c r="M4564" s="14">
        <v>-0.151013043327511</v>
      </c>
    </row>
    <row r="4565" spans="1:13" x14ac:dyDescent="0.55000000000000004">
      <c r="A4565">
        <v>4560</v>
      </c>
      <c r="C4565">
        <f t="shared" si="219"/>
        <v>0.19852297252246279</v>
      </c>
      <c r="D4565">
        <f t="shared" si="220"/>
        <v>7.3010169381821022E-5</v>
      </c>
      <c r="E4565" s="2">
        <f t="shared" si="221"/>
        <v>4.1158166920102296E-2</v>
      </c>
      <c r="K4565">
        <v>4560</v>
      </c>
      <c r="L4565" s="14">
        <v>2.2898297607409799E-5</v>
      </c>
      <c r="M4565" s="14">
        <v>-4.3517842120858697E-3</v>
      </c>
    </row>
    <row r="4566" spans="1:13" x14ac:dyDescent="0.55000000000000004">
      <c r="A4566">
        <v>4561</v>
      </c>
      <c r="C4566">
        <f t="shared" si="219"/>
        <v>6.2050862108488689E-2</v>
      </c>
      <c r="D4566">
        <f t="shared" si="220"/>
        <v>4.3339172304423648E-6</v>
      </c>
      <c r="E4566" s="2">
        <f t="shared" si="221"/>
        <v>6.6175856348813632E-3</v>
      </c>
      <c r="K4566">
        <v>4561</v>
      </c>
      <c r="L4566" s="14">
        <v>8.8320037303352296E-5</v>
      </c>
      <c r="M4566" s="14">
        <v>0.143399406255765</v>
      </c>
    </row>
    <row r="4567" spans="1:13" x14ac:dyDescent="0.55000000000000004">
      <c r="A4567">
        <v>4562</v>
      </c>
      <c r="C4567">
        <f t="shared" si="219"/>
        <v>-8.9994706766319613E-2</v>
      </c>
      <c r="D4567">
        <f t="shared" si="220"/>
        <v>-6.5430056794050354E-5</v>
      </c>
      <c r="E4567" s="2">
        <f t="shared" si="221"/>
        <v>0.11918377541441554</v>
      </c>
      <c r="K4567">
        <v>4562</v>
      </c>
      <c r="L4567" s="14">
        <v>1.31621475758936E-4</v>
      </c>
      <c r="M4567" s="14">
        <v>0.25523532584152803</v>
      </c>
    </row>
    <row r="4568" spans="1:13" x14ac:dyDescent="0.55000000000000004">
      <c r="A4568">
        <v>4563</v>
      </c>
      <c r="C4568">
        <f t="shared" si="219"/>
        <v>-0.21945350118068896</v>
      </c>
      <c r="D4568">
        <f t="shared" si="220"/>
        <v>-1.1877246571940534E-4</v>
      </c>
      <c r="E4568" s="2">
        <f t="shared" si="221"/>
        <v>0.27311021219627896</v>
      </c>
      <c r="K4568">
        <v>4563</v>
      </c>
      <c r="L4568" s="14">
        <v>1.4195749909033699E-4</v>
      </c>
      <c r="M4568" s="14">
        <v>0.30314597470526999</v>
      </c>
    </row>
    <row r="4569" spans="1:13" x14ac:dyDescent="0.55000000000000004">
      <c r="A4569">
        <v>4564</v>
      </c>
      <c r="C4569">
        <f t="shared" si="219"/>
        <v>-0.29383409251092318</v>
      </c>
      <c r="D4569">
        <f t="shared" si="220"/>
        <v>-1.4230548927404114E-4</v>
      </c>
      <c r="E4569" s="2">
        <f t="shared" si="221"/>
        <v>0.32372222510141019</v>
      </c>
      <c r="K4569">
        <v>4564</v>
      </c>
      <c r="L4569" s="14">
        <v>1.16739386134174E-4</v>
      </c>
      <c r="M4569" s="14">
        <v>0.27513183362297999</v>
      </c>
    </row>
    <row r="4570" spans="1:13" x14ac:dyDescent="0.55000000000000004">
      <c r="A4570">
        <v>4565</v>
      </c>
      <c r="C4570">
        <f t="shared" si="219"/>
        <v>-0.29446852015369285</v>
      </c>
      <c r="D4570">
        <f t="shared" si="220"/>
        <v>-1.3012283458318475E-4</v>
      </c>
      <c r="E4570" s="2">
        <f t="shared" si="221"/>
        <v>0.22342424416105788</v>
      </c>
      <c r="K4570">
        <v>4565</v>
      </c>
      <c r="L4570" s="14">
        <v>6.2283169722132303E-5</v>
      </c>
      <c r="M4570" s="14">
        <v>0.178209218015832</v>
      </c>
    </row>
    <row r="4571" spans="1:13" x14ac:dyDescent="0.55000000000000004">
      <c r="A4571">
        <v>4566</v>
      </c>
      <c r="C4571">
        <f t="shared" si="219"/>
        <v>-0.22119755614180739</v>
      </c>
      <c r="D4571">
        <f t="shared" si="220"/>
        <v>-8.5282091183678447E-5</v>
      </c>
      <c r="E4571" s="2">
        <f t="shared" si="221"/>
        <v>6.6486908388245322E-2</v>
      </c>
      <c r="K4571">
        <v>4566</v>
      </c>
      <c r="L4571" s="14">
        <v>-7.7722529235519103E-6</v>
      </c>
      <c r="M4571" s="14">
        <v>3.6652998226891498E-2</v>
      </c>
    </row>
    <row r="4572" spans="1:13" x14ac:dyDescent="0.55000000000000004">
      <c r="A4572">
        <v>4567</v>
      </c>
      <c r="C4572">
        <f t="shared" si="219"/>
        <v>-9.2410668014976563E-2</v>
      </c>
      <c r="D4572">
        <f t="shared" si="220"/>
        <v>-1.9037340501950838E-5</v>
      </c>
      <c r="E4572" s="2">
        <f t="shared" si="221"/>
        <v>4.6969831090771407E-4</v>
      </c>
      <c r="K4572">
        <v>4567</v>
      </c>
      <c r="L4572" s="14">
        <v>-7.5881066608975999E-5</v>
      </c>
      <c r="M4572" s="14">
        <v>-0.114083192346667</v>
      </c>
    </row>
    <row r="4573" spans="1:13" x14ac:dyDescent="0.55000000000000004">
      <c r="A4573">
        <v>4568</v>
      </c>
      <c r="C4573">
        <f t="shared" si="219"/>
        <v>5.9569349922799213E-2</v>
      </c>
      <c r="D4573">
        <f t="shared" si="220"/>
        <v>5.1985381371300829E-5</v>
      </c>
      <c r="E4573" s="2">
        <f t="shared" si="221"/>
        <v>8.7507040539282183E-2</v>
      </c>
      <c r="K4573">
        <v>4568</v>
      </c>
      <c r="L4573" s="14">
        <v>-1.2498499643021901E-4</v>
      </c>
      <c r="M4573" s="14">
        <v>-0.236246539676259</v>
      </c>
    </row>
    <row r="4574" spans="1:13" x14ac:dyDescent="0.55000000000000004">
      <c r="A4574">
        <v>4569</v>
      </c>
      <c r="C4574">
        <f t="shared" si="219"/>
        <v>0.19659871665222214</v>
      </c>
      <c r="D4574">
        <f t="shared" si="220"/>
        <v>1.0996086828525249E-4</v>
      </c>
      <c r="E4574" s="2">
        <f t="shared" si="221"/>
        <v>0.2458565045503282</v>
      </c>
      <c r="K4574">
        <v>4569</v>
      </c>
      <c r="L4574" s="14">
        <v>-1.4278565854488701E-4</v>
      </c>
      <c r="M4574" s="14">
        <v>-0.299240475576799</v>
      </c>
    </row>
    <row r="4575" spans="1:13" x14ac:dyDescent="0.55000000000000004">
      <c r="A4575">
        <v>4570</v>
      </c>
      <c r="C4575">
        <f t="shared" si="219"/>
        <v>0.28428594947330316</v>
      </c>
      <c r="D4575">
        <f t="shared" si="220"/>
        <v>1.40338495050614E-4</v>
      </c>
      <c r="E4575" s="2">
        <f t="shared" si="221"/>
        <v>0.32669652595600474</v>
      </c>
      <c r="K4575">
        <v>4570</v>
      </c>
      <c r="L4575" s="14">
        <v>-1.2482476669907E-4</v>
      </c>
      <c r="M4575" s="14">
        <v>-0.28728777801598998</v>
      </c>
    </row>
    <row r="4576" spans="1:13" x14ac:dyDescent="0.55000000000000004">
      <c r="A4576">
        <v>4571</v>
      </c>
      <c r="C4576">
        <f t="shared" si="219"/>
        <v>0.30062340125063231</v>
      </c>
      <c r="D4576">
        <f t="shared" si="220"/>
        <v>1.3549411765970105E-4</v>
      </c>
      <c r="E4576" s="2">
        <f t="shared" si="221"/>
        <v>0.25402151933168421</v>
      </c>
      <c r="K4576">
        <v>4571</v>
      </c>
      <c r="L4576" s="14">
        <v>-7.5600737676835897E-5</v>
      </c>
      <c r="M4576" s="14">
        <v>-0.20338207424708901</v>
      </c>
    </row>
    <row r="4577" spans="1:13" x14ac:dyDescent="0.55000000000000004">
      <c r="A4577">
        <v>4572</v>
      </c>
      <c r="C4577">
        <f t="shared" si="219"/>
        <v>0.24151071595257437</v>
      </c>
      <c r="D4577">
        <f t="shared" si="220"/>
        <v>9.664357272559666E-5</v>
      </c>
      <c r="E4577" s="2">
        <f t="shared" si="221"/>
        <v>9.6130248611672131E-2</v>
      </c>
      <c r="K4577">
        <v>4572</v>
      </c>
      <c r="L4577" s="14">
        <v>-7.4420349105103897E-6</v>
      </c>
      <c r="M4577" s="14">
        <v>-6.8538068292215301E-2</v>
      </c>
    </row>
    <row r="4578" spans="1:13" x14ac:dyDescent="0.55000000000000004">
      <c r="A4578">
        <v>4573</v>
      </c>
      <c r="C4578">
        <f t="shared" si="219"/>
        <v>0.12178393159442405</v>
      </c>
      <c r="D4578">
        <f t="shared" si="220"/>
        <v>3.3537528123259149E-5</v>
      </c>
      <c r="E4578" s="2">
        <f t="shared" si="221"/>
        <v>1.4678254005013654E-3</v>
      </c>
      <c r="K4578">
        <v>4573</v>
      </c>
      <c r="L4578" s="14">
        <v>6.2580571666185093E-5</v>
      </c>
      <c r="M4578" s="14">
        <v>8.34717220457519E-2</v>
      </c>
    </row>
    <row r="4579" spans="1:13" x14ac:dyDescent="0.55000000000000004">
      <c r="A4579">
        <v>4574</v>
      </c>
      <c r="C4579">
        <f t="shared" si="219"/>
        <v>-2.8508052593667354E-2</v>
      </c>
      <c r="D4579">
        <f t="shared" si="220"/>
        <v>-3.798572912377808E-5</v>
      </c>
      <c r="E4579" s="2">
        <f t="shared" si="221"/>
        <v>5.9089614405181116E-2</v>
      </c>
      <c r="K4579">
        <v>4574</v>
      </c>
      <c r="L4579" s="14">
        <v>1.16929485847402E-4</v>
      </c>
      <c r="M4579" s="14">
        <v>0.21457550177639101</v>
      </c>
    </row>
    <row r="4580" spans="1:13" x14ac:dyDescent="0.55000000000000004">
      <c r="A4580">
        <v>4575</v>
      </c>
      <c r="C4580">
        <f t="shared" si="219"/>
        <v>-0.17164511648281872</v>
      </c>
      <c r="D4580">
        <f t="shared" si="220"/>
        <v>-9.9975369036387811E-5</v>
      </c>
      <c r="E4580" s="2">
        <f t="shared" si="221"/>
        <v>0.21490885710016491</v>
      </c>
      <c r="K4580">
        <v>4575</v>
      </c>
      <c r="L4580" s="14">
        <v>1.4199268492026999E-4</v>
      </c>
      <c r="M4580" s="14">
        <v>0.29193751595735901</v>
      </c>
    </row>
    <row r="4581" spans="1:13" x14ac:dyDescent="0.55000000000000004">
      <c r="A4581">
        <v>4576</v>
      </c>
      <c r="C4581">
        <f t="shared" si="219"/>
        <v>-0.27170287412578109</v>
      </c>
      <c r="D4581">
        <f t="shared" si="220"/>
        <v>-1.3687329863414411E-4</v>
      </c>
      <c r="E4581" s="2">
        <f t="shared" si="221"/>
        <v>0.32249319416375294</v>
      </c>
      <c r="K4581">
        <v>4576</v>
      </c>
      <c r="L4581" s="14">
        <v>1.31492935196189E-4</v>
      </c>
      <c r="M4581" s="14">
        <v>0.29618196821794002</v>
      </c>
    </row>
    <row r="4582" spans="1:13" x14ac:dyDescent="0.55000000000000004">
      <c r="A4582">
        <v>4577</v>
      </c>
      <c r="C4582">
        <f t="shared" si="219"/>
        <v>-0.3035689374071745</v>
      </c>
      <c r="D4582">
        <f t="shared" si="220"/>
        <v>-1.3941891533569386E-4</v>
      </c>
      <c r="E4582" s="2">
        <f t="shared" si="221"/>
        <v>0.28070366567876776</v>
      </c>
      <c r="K4582">
        <v>4577</v>
      </c>
      <c r="L4582" s="14">
        <v>8.8059964129274401E-5</v>
      </c>
      <c r="M4582" s="14">
        <v>0.22624580915879999</v>
      </c>
    </row>
    <row r="4583" spans="1:13" x14ac:dyDescent="0.55000000000000004">
      <c r="A4583">
        <v>4578</v>
      </c>
      <c r="C4583">
        <f t="shared" si="219"/>
        <v>-0.25924559612486464</v>
      </c>
      <c r="D4583">
        <f t="shared" si="220"/>
        <v>-1.0697332300554894E-4</v>
      </c>
      <c r="E4583" s="2">
        <f t="shared" si="221"/>
        <v>0.12880244826458609</v>
      </c>
      <c r="K4583">
        <v>4578</v>
      </c>
      <c r="L4583" s="14">
        <v>2.2571828761824898E-5</v>
      </c>
      <c r="M4583" s="14">
        <v>9.9644983668735004E-2</v>
      </c>
    </row>
    <row r="4584" spans="1:13" x14ac:dyDescent="0.55000000000000004">
      <c r="A4584">
        <v>4579</v>
      </c>
      <c r="C4584">
        <f t="shared" si="219"/>
        <v>-0.14985707468072867</v>
      </c>
      <c r="D4584">
        <f t="shared" si="220"/>
        <v>-4.7679681420732247E-5</v>
      </c>
      <c r="E4584" s="2">
        <f t="shared" si="221"/>
        <v>9.5931306722867853E-3</v>
      </c>
      <c r="K4584">
        <v>4579</v>
      </c>
      <c r="L4584" s="14">
        <v>-4.8569561144483197E-5</v>
      </c>
      <c r="M4584" s="14">
        <v>-5.1912546133766002E-2</v>
      </c>
    </row>
    <row r="4585" spans="1:13" x14ac:dyDescent="0.55000000000000004">
      <c r="A4585">
        <v>4580</v>
      </c>
      <c r="C4585">
        <f t="shared" si="219"/>
        <v>-2.8575862270830746E-3</v>
      </c>
      <c r="D4585">
        <f t="shared" si="220"/>
        <v>2.3580555193433759E-5</v>
      </c>
      <c r="E4585" s="2">
        <f t="shared" si="221"/>
        <v>3.5197763680929119E-2</v>
      </c>
      <c r="K4585">
        <v>4580</v>
      </c>
      <c r="L4585" s="14">
        <v>-1.07546403158473E-4</v>
      </c>
      <c r="M4585" s="14">
        <v>-0.190468256715009</v>
      </c>
    </row>
    <row r="4586" spans="1:13" x14ac:dyDescent="0.55000000000000004">
      <c r="A4586">
        <v>4581</v>
      </c>
      <c r="C4586">
        <f t="shared" si="219"/>
        <v>0.14485909613642187</v>
      </c>
      <c r="D4586">
        <f t="shared" si="220"/>
        <v>8.8922569492714136E-5</v>
      </c>
      <c r="E4586" s="2">
        <f t="shared" si="221"/>
        <v>0.18162863120847123</v>
      </c>
      <c r="K4586">
        <v>4581</v>
      </c>
      <c r="L4586" s="14">
        <v>-1.39587581331974E-4</v>
      </c>
      <c r="M4586" s="14">
        <v>-0.28132001082269598</v>
      </c>
    </row>
    <row r="4587" spans="1:13" x14ac:dyDescent="0.55000000000000004">
      <c r="A4587">
        <v>4582</v>
      </c>
      <c r="C4587">
        <f t="shared" si="219"/>
        <v>0.2562191987559741</v>
      </c>
      <c r="D4587">
        <f t="shared" si="220"/>
        <v>1.3194689318797283E-4</v>
      </c>
      <c r="E4587" s="2">
        <f t="shared" si="221"/>
        <v>0.31128881046099621</v>
      </c>
      <c r="K4587">
        <v>4582</v>
      </c>
      <c r="L4587" s="14">
        <v>-1.36668183822395E-4</v>
      </c>
      <c r="M4587" s="14">
        <v>-0.30171342303719201</v>
      </c>
    </row>
    <row r="4588" spans="1:13" x14ac:dyDescent="0.55000000000000004">
      <c r="A4588">
        <v>4583</v>
      </c>
      <c r="C4588">
        <f t="shared" si="219"/>
        <v>0.30327368316191683</v>
      </c>
      <c r="D4588">
        <f t="shared" si="220"/>
        <v>1.4185532791369742E-4</v>
      </c>
      <c r="E4588" s="2">
        <f t="shared" si="221"/>
        <v>0.30229600631458281</v>
      </c>
      <c r="K4588">
        <v>4583</v>
      </c>
      <c r="L4588" s="14">
        <v>-9.9519391846636702E-5</v>
      </c>
      <c r="M4588" s="14">
        <v>-0.24654083675783101</v>
      </c>
    </row>
    <row r="4589" spans="1:13" x14ac:dyDescent="0.55000000000000004">
      <c r="A4589">
        <v>4584</v>
      </c>
      <c r="C4589">
        <f t="shared" si="219"/>
        <v>0.27421286559625024</v>
      </c>
      <c r="D4589">
        <f t="shared" si="220"/>
        <v>1.1616106540615081E-4</v>
      </c>
      <c r="E4589" s="2">
        <f t="shared" si="221"/>
        <v>0.16308144248117384</v>
      </c>
      <c r="K4589">
        <v>4584</v>
      </c>
      <c r="L4589" s="14">
        <v>-3.7445350809402298E-5</v>
      </c>
      <c r="M4589" s="14">
        <v>-0.12962056848415601</v>
      </c>
    </row>
    <row r="4590" spans="1:13" x14ac:dyDescent="0.55000000000000004">
      <c r="A4590">
        <v>4585</v>
      </c>
      <c r="C4590">
        <f t="shared" si="219"/>
        <v>0.17633039871632553</v>
      </c>
      <c r="D4590">
        <f t="shared" si="220"/>
        <v>6.1312823963584128E-5</v>
      </c>
      <c r="E4590" s="2">
        <f t="shared" si="221"/>
        <v>2.4513044949520293E-2</v>
      </c>
      <c r="K4590">
        <v>4585</v>
      </c>
      <c r="L4590" s="14">
        <v>3.4007110632138597E-5</v>
      </c>
      <c r="M4590" s="14">
        <v>1.97639752740041E-2</v>
      </c>
    </row>
    <row r="4591" spans="1:13" x14ac:dyDescent="0.55000000000000004">
      <c r="A4591">
        <v>4586</v>
      </c>
      <c r="C4591">
        <f t="shared" si="219"/>
        <v>3.4192718507552587E-2</v>
      </c>
      <c r="D4591">
        <f t="shared" si="220"/>
        <v>-8.9236439226596094E-6</v>
      </c>
      <c r="E4591" s="2">
        <f t="shared" si="221"/>
        <v>1.6901505514241161E-2</v>
      </c>
      <c r="K4591">
        <v>4586</v>
      </c>
      <c r="L4591" s="14">
        <v>9.6942280251062301E-5</v>
      </c>
      <c r="M4591" s="14">
        <v>0.164198508817989</v>
      </c>
    </row>
    <row r="4592" spans="1:13" x14ac:dyDescent="0.55000000000000004">
      <c r="A4592">
        <v>4587</v>
      </c>
      <c r="C4592">
        <f t="shared" si="219"/>
        <v>-0.11652661332129545</v>
      </c>
      <c r="D4592">
        <f t="shared" si="220"/>
        <v>-7.6920465279805354E-5</v>
      </c>
      <c r="E4592" s="2">
        <f t="shared" si="221"/>
        <v>0.1474829738052586</v>
      </c>
      <c r="K4592">
        <v>4587</v>
      </c>
      <c r="L4592" s="14">
        <v>1.35597654394861E-4</v>
      </c>
      <c r="M4592" s="14">
        <v>0.26750850721491098</v>
      </c>
    </row>
    <row r="4593" spans="1:13" x14ac:dyDescent="0.55000000000000004">
      <c r="A4593">
        <v>4588</v>
      </c>
      <c r="C4593">
        <f t="shared" si="219"/>
        <v>-0.23800022139262253</v>
      </c>
      <c r="D4593">
        <f t="shared" si="220"/>
        <v>-1.2561187120648263E-4</v>
      </c>
      <c r="E4593" s="2">
        <f t="shared" si="221"/>
        <v>0.29356843762519547</v>
      </c>
      <c r="K4593">
        <v>4588</v>
      </c>
      <c r="L4593" s="14">
        <v>1.4029175480868901E-4</v>
      </c>
      <c r="M4593" s="14">
        <v>0.30381934047755899</v>
      </c>
    </row>
    <row r="4594" spans="1:13" x14ac:dyDescent="0.55000000000000004">
      <c r="A4594">
        <v>4589</v>
      </c>
      <c r="C4594">
        <f t="shared" si="219"/>
        <v>-0.2997407905406636</v>
      </c>
      <c r="D4594">
        <f t="shared" si="220"/>
        <v>-1.4277734514850989E-4</v>
      </c>
      <c r="E4594" s="2">
        <f t="shared" si="221"/>
        <v>0.31784509848431347</v>
      </c>
      <c r="K4594">
        <v>4589</v>
      </c>
      <c r="L4594" s="14">
        <v>1.09848914923818E-4</v>
      </c>
      <c r="M4594" s="14">
        <v>0.26403673515924703</v>
      </c>
    </row>
    <row r="4595" spans="1:13" x14ac:dyDescent="0.55000000000000004">
      <c r="A4595">
        <v>4590</v>
      </c>
      <c r="C4595">
        <f t="shared" si="219"/>
        <v>-0.28625273929893635</v>
      </c>
      <c r="D4595">
        <f t="shared" si="220"/>
        <v>-1.241087149664033E-4</v>
      </c>
      <c r="E4595" s="2">
        <f t="shared" si="221"/>
        <v>0.19747112330169081</v>
      </c>
      <c r="K4595">
        <v>4590</v>
      </c>
      <c r="L4595" s="14">
        <v>5.1893732843082401E-5</v>
      </c>
      <c r="M4595" s="14">
        <v>0.158124491555313</v>
      </c>
    </row>
    <row r="4596" spans="1:13" x14ac:dyDescent="0.55000000000000004">
      <c r="A4596">
        <v>4591</v>
      </c>
      <c r="C4596">
        <f t="shared" si="219"/>
        <v>-0.20092128422217792</v>
      </c>
      <c r="D4596">
        <f t="shared" si="220"/>
        <v>-7.4291413331875736E-5</v>
      </c>
      <c r="E4596" s="2">
        <f t="shared" si="221"/>
        <v>4.5595177201494412E-2</v>
      </c>
      <c r="K4596">
        <v>4591</v>
      </c>
      <c r="L4596" s="14">
        <v>-1.9058556553550201E-5</v>
      </c>
      <c r="M4596" s="14">
        <v>1.2608988108221199E-2</v>
      </c>
    </row>
    <row r="4597" spans="1:13" x14ac:dyDescent="0.55000000000000004">
      <c r="A4597">
        <v>4592</v>
      </c>
      <c r="C4597">
        <f t="shared" si="219"/>
        <v>-6.5162821892453343E-2</v>
      </c>
      <c r="D4597">
        <f t="shared" si="220"/>
        <v>-5.8285328908299532E-6</v>
      </c>
      <c r="E4597" s="2">
        <f t="shared" si="221"/>
        <v>5.0270500331995056E-3</v>
      </c>
      <c r="K4597">
        <v>4592</v>
      </c>
      <c r="L4597" s="14">
        <v>-8.5237512230644996E-5</v>
      </c>
      <c r="M4597" s="14">
        <v>-0.13606451463105801</v>
      </c>
    </row>
    <row r="4598" spans="1:13" x14ac:dyDescent="0.55000000000000004">
      <c r="A4598">
        <v>4593</v>
      </c>
      <c r="C4598">
        <f t="shared" si="219"/>
        <v>8.6950135210631288E-2</v>
      </c>
      <c r="D4598">
        <f t="shared" si="220"/>
        <v>6.4097186450975922E-5</v>
      </c>
      <c r="E4598" s="2">
        <f t="shared" si="221"/>
        <v>0.11398047888502059</v>
      </c>
      <c r="K4598">
        <v>4593</v>
      </c>
      <c r="L4598" s="14">
        <v>-1.30068204194437E-4</v>
      </c>
      <c r="M4598" s="14">
        <v>-0.25065981559802097</v>
      </c>
    </row>
    <row r="4599" spans="1:13" x14ac:dyDescent="0.55000000000000004">
      <c r="A4599">
        <v>4594</v>
      </c>
      <c r="C4599">
        <f t="shared" si="219"/>
        <v>0.21724044113927823</v>
      </c>
      <c r="D4599">
        <f t="shared" si="220"/>
        <v>1.1793586305507806E-4</v>
      </c>
      <c r="E4599" s="2">
        <f t="shared" si="221"/>
        <v>0.27010498249639769</v>
      </c>
      <c r="K4599">
        <v>4594</v>
      </c>
      <c r="L4599" s="14">
        <v>-1.42322507533174E-4</v>
      </c>
      <c r="M4599" s="14">
        <v>-0.30247581076785401</v>
      </c>
    </row>
    <row r="4600" spans="1:13" x14ac:dyDescent="0.55000000000000004">
      <c r="A4600">
        <v>4595</v>
      </c>
      <c r="C4600">
        <f t="shared" si="219"/>
        <v>0.29300797540655732</v>
      </c>
      <c r="D4600">
        <f t="shared" si="220"/>
        <v>1.4217512392301134E-4</v>
      </c>
      <c r="E4600" s="2">
        <f t="shared" si="221"/>
        <v>0.32666121579910229</v>
      </c>
      <c r="K4600">
        <v>4595</v>
      </c>
      <c r="L4600" s="14">
        <v>-1.18931255955489E-4</v>
      </c>
      <c r="M4600" s="14">
        <v>-0.27853486270717698</v>
      </c>
    </row>
    <row r="4601" spans="1:13" x14ac:dyDescent="0.55000000000000004">
      <c r="A4601">
        <v>4596</v>
      </c>
      <c r="C4601">
        <f t="shared" si="219"/>
        <v>0.29523668396641739</v>
      </c>
      <c r="D4601">
        <f t="shared" si="220"/>
        <v>1.3073142550068637E-4</v>
      </c>
      <c r="E4601" s="2">
        <f t="shared" si="221"/>
        <v>0.23046702664338145</v>
      </c>
      <c r="K4601">
        <v>4596</v>
      </c>
      <c r="L4601" s="14">
        <v>-6.5752933527804406E-5</v>
      </c>
      <c r="M4601" s="14">
        <v>-0.18483313037664401</v>
      </c>
    </row>
    <row r="4602" spans="1:13" x14ac:dyDescent="0.55000000000000004">
      <c r="A4602">
        <v>4597</v>
      </c>
      <c r="C4602">
        <f t="shared" si="219"/>
        <v>0.22336720794623699</v>
      </c>
      <c r="D4602">
        <f t="shared" si="220"/>
        <v>8.6476894877497262E-5</v>
      </c>
      <c r="E4602" s="2">
        <f t="shared" si="221"/>
        <v>7.1934459438029424E-2</v>
      </c>
      <c r="K4602">
        <v>4597</v>
      </c>
      <c r="L4602" s="14">
        <v>3.8936190035054998E-6</v>
      </c>
      <c r="M4602" s="14">
        <v>-4.4838793921784997E-2</v>
      </c>
    </row>
    <row r="4603" spans="1:13" x14ac:dyDescent="0.55000000000000004">
      <c r="A4603">
        <v>4598</v>
      </c>
      <c r="C4603">
        <f t="shared" si="219"/>
        <v>9.5437270940823576E-2</v>
      </c>
      <c r="D4603">
        <f t="shared" si="220"/>
        <v>2.0518486429400444E-5</v>
      </c>
      <c r="E4603" s="2">
        <f t="shared" si="221"/>
        <v>1.1986802508168784E-4</v>
      </c>
      <c r="K4603">
        <v>4598</v>
      </c>
      <c r="L4603" s="14">
        <v>7.2564990501128795E-5</v>
      </c>
      <c r="M4603" s="14">
        <v>0.106385696630469</v>
      </c>
    </row>
    <row r="4604" spans="1:13" x14ac:dyDescent="0.55000000000000004">
      <c r="A4604">
        <v>4599</v>
      </c>
      <c r="C4604">
        <f t="shared" si="219"/>
        <v>-5.6445409414177555E-2</v>
      </c>
      <c r="D4604">
        <f t="shared" si="220"/>
        <v>-5.0589629617924725E-5</v>
      </c>
      <c r="E4604" s="2">
        <f t="shared" si="221"/>
        <v>8.2604875356844062E-2</v>
      </c>
      <c r="K4604">
        <v>4599</v>
      </c>
      <c r="L4604" s="14">
        <v>1.2306200996722399E-4</v>
      </c>
      <c r="M4604" s="14">
        <v>0.23096522949267301</v>
      </c>
    </row>
    <row r="4605" spans="1:13" x14ac:dyDescent="0.55000000000000004">
      <c r="A4605">
        <v>4600</v>
      </c>
      <c r="C4605">
        <f t="shared" si="219"/>
        <v>-0.19416148178104864</v>
      </c>
      <c r="D4605">
        <f t="shared" si="220"/>
        <v>-1.0900081497593464E-4</v>
      </c>
      <c r="E4605" s="2">
        <f t="shared" si="221"/>
        <v>0.24192583621223682</v>
      </c>
      <c r="K4605">
        <v>4600</v>
      </c>
      <c r="L4605" s="14">
        <v>1.4273738561574399E-4</v>
      </c>
      <c r="M4605" s="14">
        <v>0.29769808782417601</v>
      </c>
    </row>
    <row r="4606" spans="1:13" x14ac:dyDescent="0.55000000000000004">
      <c r="A4606">
        <v>4601</v>
      </c>
      <c r="C4606">
        <f t="shared" si="219"/>
        <v>-0.28314711481938576</v>
      </c>
      <c r="D4606">
        <f t="shared" si="220"/>
        <v>-1.4005509332966438E-4</v>
      </c>
      <c r="E4606" s="2">
        <f t="shared" si="221"/>
        <v>0.32834931671074025</v>
      </c>
      <c r="K4606">
        <v>4601</v>
      </c>
      <c r="L4606" s="14">
        <v>1.2666329755834499E-4</v>
      </c>
      <c r="M4606" s="14">
        <v>0.28987061327525199</v>
      </c>
    </row>
    <row r="4607" spans="1:13" x14ac:dyDescent="0.55000000000000004">
      <c r="A4607">
        <v>4602</v>
      </c>
      <c r="C4607">
        <f t="shared" si="219"/>
        <v>-0.30106879030738931</v>
      </c>
      <c r="D4607">
        <f t="shared" si="220"/>
        <v>-1.3595849538545205E-4</v>
      </c>
      <c r="E4607" s="2">
        <f t="shared" si="221"/>
        <v>0.26062253860701179</v>
      </c>
      <c r="K4607">
        <v>4602</v>
      </c>
      <c r="L4607" s="14">
        <v>7.8865600865407002E-5</v>
      </c>
      <c r="M4607" s="14">
        <v>0.20944324540480799</v>
      </c>
    </row>
    <row r="4608" spans="1:13" x14ac:dyDescent="0.55000000000000004">
      <c r="A4608">
        <v>4603</v>
      </c>
      <c r="C4608">
        <f t="shared" si="219"/>
        <v>-0.24342854545481621</v>
      </c>
      <c r="D4608">
        <f t="shared" si="220"/>
        <v>-9.7739180877190606E-5</v>
      </c>
      <c r="E4608" s="2">
        <f t="shared" si="221"/>
        <v>0.10239236038952215</v>
      </c>
      <c r="K4608">
        <v>4603</v>
      </c>
      <c r="L4608" s="14">
        <v>1.1315525189058999E-5</v>
      </c>
      <c r="M4608" s="14">
        <v>7.6559517431164195E-2</v>
      </c>
    </row>
    <row r="4609" spans="1:13" x14ac:dyDescent="0.55000000000000004">
      <c r="A4609">
        <v>4604</v>
      </c>
      <c r="C4609">
        <f t="shared" si="219"/>
        <v>-0.12469286676171705</v>
      </c>
      <c r="D4609">
        <f t="shared" si="220"/>
        <v>-3.4989392148230832E-5</v>
      </c>
      <c r="E4609" s="2">
        <f t="shared" si="221"/>
        <v>2.4200348913838822E-3</v>
      </c>
      <c r="K4609">
        <v>4604</v>
      </c>
      <c r="L4609" s="14">
        <v>-5.9068593967310697E-5</v>
      </c>
      <c r="M4609" s="14">
        <v>-7.5499016623880894E-2</v>
      </c>
    </row>
    <row r="4610" spans="1:13" x14ac:dyDescent="0.55000000000000004">
      <c r="A4610">
        <v>4605</v>
      </c>
      <c r="C4610">
        <f t="shared" si="219"/>
        <v>2.5338093172806941E-2</v>
      </c>
      <c r="D4610">
        <f t="shared" si="220"/>
        <v>3.654199649282367E-5</v>
      </c>
      <c r="E4610" s="2">
        <f t="shared" si="221"/>
        <v>5.4749657275038492E-2</v>
      </c>
      <c r="K4610">
        <v>4605</v>
      </c>
      <c r="L4610" s="14">
        <v>-1.1465861732961301E-4</v>
      </c>
      <c r="M4610" s="14">
        <v>-0.208648353603579</v>
      </c>
    </row>
    <row r="4611" spans="1:13" x14ac:dyDescent="0.55000000000000004">
      <c r="A4611">
        <v>4606</v>
      </c>
      <c r="C4611">
        <f t="shared" si="219"/>
        <v>0.16900972580558385</v>
      </c>
      <c r="D4611">
        <f t="shared" si="220"/>
        <v>9.8902114258350946E-5</v>
      </c>
      <c r="E4611" s="2">
        <f t="shared" si="221"/>
        <v>0.21026823260755617</v>
      </c>
      <c r="K4611">
        <v>4606</v>
      </c>
      <c r="L4611" s="14">
        <v>-1.4153167869129199E-4</v>
      </c>
      <c r="M4611" s="14">
        <v>-0.28954041606284497</v>
      </c>
    </row>
    <row r="4612" spans="1:13" x14ac:dyDescent="0.55000000000000004">
      <c r="A4612">
        <v>4607</v>
      </c>
      <c r="C4612">
        <f t="shared" si="219"/>
        <v>0.27026347970250914</v>
      </c>
      <c r="D4612">
        <f t="shared" si="220"/>
        <v>1.3643988603588585E-4</v>
      </c>
      <c r="E4612" s="2">
        <f t="shared" si="221"/>
        <v>0.32282710881890481</v>
      </c>
      <c r="K4612">
        <v>4607</v>
      </c>
      <c r="L4612" s="14">
        <v>-1.3295725312594499E-4</v>
      </c>
      <c r="M4612" s="14">
        <v>-0.29791528514083199</v>
      </c>
    </row>
    <row r="4613" spans="1:13" x14ac:dyDescent="0.55000000000000004">
      <c r="A4613">
        <v>4608</v>
      </c>
      <c r="C4613">
        <f t="shared" si="219"/>
        <v>0.30368679689809258</v>
      </c>
      <c r="D4613">
        <f t="shared" si="220"/>
        <v>1.3973412234377189E-4</v>
      </c>
      <c r="E4613" s="2">
        <f t="shared" si="221"/>
        <v>0.28661270641181397</v>
      </c>
      <c r="K4613">
        <v>4608</v>
      </c>
      <c r="L4613" s="14">
        <v>-9.1082858708287304E-5</v>
      </c>
      <c r="M4613" s="14">
        <v>-0.231675422923043</v>
      </c>
    </row>
    <row r="4614" spans="1:13" x14ac:dyDescent="0.55000000000000004">
      <c r="A4614">
        <v>4609</v>
      </c>
      <c r="C4614">
        <f t="shared" ref="C4614:C4677" si="222">$D$1*COS($B$2*(A4614-$L$2)+$B$1)</f>
        <v>0.26089112928203329</v>
      </c>
      <c r="D4614">
        <f t="shared" ref="D4614:D4677" si="223">$D$2*COS($B$2*(A4614-$L$3)+$B$3)</f>
        <v>1.0795803930497227E-4</v>
      </c>
      <c r="E4614" s="2">
        <f t="shared" ref="E4614:E4677" si="224">(M4614-C4614)^2</f>
        <v>0.1356464686166414</v>
      </c>
      <c r="K4614">
        <v>4609</v>
      </c>
      <c r="L4614" s="14">
        <v>-2.6396197290105002E-5</v>
      </c>
      <c r="M4614" s="14">
        <v>-0.107411013824196</v>
      </c>
    </row>
    <row r="4615" spans="1:13" x14ac:dyDescent="0.55000000000000004">
      <c r="A4615">
        <v>4610</v>
      </c>
      <c r="C4615">
        <f t="shared" si="222"/>
        <v>0.15261728736677391</v>
      </c>
      <c r="D4615">
        <f t="shared" si="223"/>
        <v>4.9086763976514616E-5</v>
      </c>
      <c r="E4615" s="2">
        <f t="shared" si="224"/>
        <v>1.1850964948475149E-2</v>
      </c>
      <c r="K4615">
        <v>4610</v>
      </c>
      <c r="L4615" s="14">
        <v>4.4901555489503797E-5</v>
      </c>
      <c r="M4615" s="14">
        <v>4.3755150016475897E-2</v>
      </c>
    </row>
    <row r="4616" spans="1:13" x14ac:dyDescent="0.55000000000000004">
      <c r="A4616">
        <v>4611</v>
      </c>
      <c r="C4616">
        <f t="shared" si="222"/>
        <v>6.0397232384944441E-3</v>
      </c>
      <c r="D4616">
        <f t="shared" si="223"/>
        <v>-2.2104254443838527E-5</v>
      </c>
      <c r="E4616" s="2">
        <f t="shared" si="224"/>
        <v>3.1656537655461191E-2</v>
      </c>
      <c r="K4616">
        <v>4611</v>
      </c>
      <c r="L4616" s="14">
        <v>1.04953435147738E-4</v>
      </c>
      <c r="M4616" s="14">
        <v>0.18396256509827699</v>
      </c>
    </row>
    <row r="4617" spans="1:13" x14ac:dyDescent="0.55000000000000004">
      <c r="A4617">
        <v>4612</v>
      </c>
      <c r="C4617">
        <f t="shared" si="222"/>
        <v>-0.14205368411538236</v>
      </c>
      <c r="D4617">
        <f t="shared" si="223"/>
        <v>-8.7747570919503688E-5</v>
      </c>
      <c r="E4617" s="2">
        <f t="shared" si="224"/>
        <v>0.17652526509279026</v>
      </c>
      <c r="K4617">
        <v>4612</v>
      </c>
      <c r="L4617" s="14">
        <v>1.3871907588937899E-4</v>
      </c>
      <c r="M4617" s="14">
        <v>0.278095414530313</v>
      </c>
    </row>
    <row r="4618" spans="1:13" x14ac:dyDescent="0.55000000000000004">
      <c r="A4618">
        <v>4613</v>
      </c>
      <c r="C4618">
        <f t="shared" si="222"/>
        <v>-0.25449461101038207</v>
      </c>
      <c r="D4618">
        <f t="shared" si="223"/>
        <v>-1.3136809666641522E-4</v>
      </c>
      <c r="E4618" s="2">
        <f t="shared" si="224"/>
        <v>0.31032938389863773</v>
      </c>
      <c r="K4618">
        <v>4613</v>
      </c>
      <c r="L4618" s="14">
        <v>1.3774166352385401E-4</v>
      </c>
      <c r="M4618" s="14">
        <v>0.30257754221452798</v>
      </c>
    </row>
    <row r="4619" spans="1:13" x14ac:dyDescent="0.55000000000000004">
      <c r="A4619">
        <v>4614</v>
      </c>
      <c r="C4619">
        <f t="shared" si="222"/>
        <v>-0.30306275486238915</v>
      </c>
      <c r="D4619">
        <f t="shared" si="223"/>
        <v>-1.4201799916993568E-4</v>
      </c>
      <c r="E4619" s="2">
        <f t="shared" si="224"/>
        <v>0.30729283810418234</v>
      </c>
      <c r="K4619">
        <v>4614</v>
      </c>
      <c r="L4619" s="14">
        <v>1.0226599704153399E-4</v>
      </c>
      <c r="M4619" s="14">
        <v>0.25127724739631702</v>
      </c>
    </row>
    <row r="4620" spans="1:13" x14ac:dyDescent="0.55000000000000004">
      <c r="A4620">
        <v>4615</v>
      </c>
      <c r="C4620">
        <f t="shared" si="222"/>
        <v>-0.27556853530116032</v>
      </c>
      <c r="D4620">
        <f t="shared" si="223"/>
        <v>-1.1702437738411424E-4</v>
      </c>
      <c r="E4620" s="2">
        <f t="shared" si="224"/>
        <v>0.17024828496955699</v>
      </c>
      <c r="K4620">
        <v>4615</v>
      </c>
      <c r="L4620" s="14">
        <v>4.1177177187975401E-5</v>
      </c>
      <c r="M4620" s="14">
        <v>0.13704300715682399</v>
      </c>
    </row>
    <row r="4621" spans="1:13" x14ac:dyDescent="0.55000000000000004">
      <c r="A4621">
        <v>4616</v>
      </c>
      <c r="C4621">
        <f t="shared" si="222"/>
        <v>-0.17891242190319057</v>
      </c>
      <c r="D4621">
        <f t="shared" si="223"/>
        <v>-6.2660103553038336E-5</v>
      </c>
      <c r="E4621" s="2">
        <f t="shared" si="224"/>
        <v>2.8022062791706961E-2</v>
      </c>
      <c r="K4621">
        <v>4616</v>
      </c>
      <c r="L4621" s="14">
        <v>-3.02247221369743E-5</v>
      </c>
      <c r="M4621" s="14">
        <v>-1.1514504378189801E-2</v>
      </c>
    </row>
    <row r="4622" spans="1:13" x14ac:dyDescent="0.55000000000000004">
      <c r="A4622">
        <v>4617</v>
      </c>
      <c r="C4622">
        <f t="shared" si="222"/>
        <v>-3.7353061784346157E-2</v>
      </c>
      <c r="D4622">
        <f t="shared" si="223"/>
        <v>7.430535498625528E-6</v>
      </c>
      <c r="E4622" s="2">
        <f t="shared" si="224"/>
        <v>1.4360445218600181E-2</v>
      </c>
      <c r="K4622">
        <v>4617</v>
      </c>
      <c r="L4622" s="14">
        <v>-9.4056652302155198E-5</v>
      </c>
      <c r="M4622" s="14">
        <v>-0.15718813686088701</v>
      </c>
    </row>
    <row r="4623" spans="1:13" x14ac:dyDescent="0.55000000000000004">
      <c r="A4623">
        <v>4618</v>
      </c>
      <c r="C4623">
        <f t="shared" si="222"/>
        <v>0.1135811295040846</v>
      </c>
      <c r="D4623">
        <f t="shared" si="223"/>
        <v>7.5656266764329033E-5</v>
      </c>
      <c r="E4623" s="2">
        <f t="shared" si="224"/>
        <v>0.14218491825316729</v>
      </c>
      <c r="K4623">
        <v>4618</v>
      </c>
      <c r="L4623" s="14">
        <v>-1.3433151041315099E-4</v>
      </c>
      <c r="M4623" s="14">
        <v>-0.26349302534236901</v>
      </c>
    </row>
    <row r="4624" spans="1:13" x14ac:dyDescent="0.55000000000000004">
      <c r="A4624">
        <v>4619</v>
      </c>
      <c r="C4624">
        <f t="shared" si="222"/>
        <v>0.23600885138724165</v>
      </c>
      <c r="D4624">
        <f t="shared" si="223"/>
        <v>1.2489386977975823E-4</v>
      </c>
      <c r="E4624" s="2">
        <f t="shared" si="224"/>
        <v>0.2913984014717852</v>
      </c>
      <c r="K4624">
        <v>4619</v>
      </c>
      <c r="L4624" s="14">
        <v>-1.4096220840898301E-4</v>
      </c>
      <c r="M4624" s="14">
        <v>-0.30380445103479498</v>
      </c>
    </row>
    <row r="4625" spans="1:13" x14ac:dyDescent="0.55000000000000004">
      <c r="A4625">
        <v>4620</v>
      </c>
      <c r="C4625">
        <f t="shared" si="222"/>
        <v>0.29920332624369117</v>
      </c>
      <c r="D4625">
        <f t="shared" si="223"/>
        <v>1.4278574403436508E-4</v>
      </c>
      <c r="E4625" s="2">
        <f t="shared" si="224"/>
        <v>0.32174929834534455</v>
      </c>
      <c r="K4625">
        <v>4620</v>
      </c>
      <c r="L4625" s="14">
        <v>-1.12288046842729E-4</v>
      </c>
      <c r="M4625" s="14">
        <v>-0.26802616729957002</v>
      </c>
    </row>
    <row r="4626" spans="1:13" x14ac:dyDescent="0.55000000000000004">
      <c r="A4626">
        <v>4621</v>
      </c>
      <c r="C4626">
        <f t="shared" si="222"/>
        <v>0.28730407292008209</v>
      </c>
      <c r="D4626">
        <f t="shared" si="223"/>
        <v>1.2484140622153248E-4</v>
      </c>
      <c r="E4626" s="2">
        <f t="shared" si="224"/>
        <v>0.20468669776184453</v>
      </c>
      <c r="K4626">
        <v>4621</v>
      </c>
      <c r="L4626" s="14">
        <v>-5.5490647360244402E-5</v>
      </c>
      <c r="M4626" s="14">
        <v>-0.16511906725053799</v>
      </c>
    </row>
    <row r="4627" spans="1:13" x14ac:dyDescent="0.55000000000000004">
      <c r="A4627">
        <v>4622</v>
      </c>
      <c r="C4627">
        <f t="shared" si="222"/>
        <v>0.20329755318288864</v>
      </c>
      <c r="D4627">
        <f t="shared" si="223"/>
        <v>7.5564506895147693E-5</v>
      </c>
      <c r="E4627" s="2">
        <f t="shared" si="224"/>
        <v>5.0245206546178728E-2</v>
      </c>
      <c r="K4627">
        <v>4622</v>
      </c>
      <c r="L4627" s="14">
        <v>1.52047289925988E-5</v>
      </c>
      <c r="M4627" s="14">
        <v>-2.08568724842811E-2</v>
      </c>
    </row>
    <row r="4628" spans="1:13" x14ac:dyDescent="0.55000000000000004">
      <c r="A4628">
        <v>4623</v>
      </c>
      <c r="C4628">
        <f t="shared" si="222"/>
        <v>6.8267632771361039E-2</v>
      </c>
      <c r="D4628">
        <f t="shared" si="223"/>
        <v>7.3225091125461065E-6</v>
      </c>
      <c r="E4628" s="2">
        <f t="shared" si="224"/>
        <v>3.6435013396172197E-3</v>
      </c>
      <c r="K4628">
        <v>4623</v>
      </c>
      <c r="L4628" s="14">
        <v>8.2091986645954794E-5</v>
      </c>
      <c r="M4628" s="14">
        <v>0.12862905538230701</v>
      </c>
    </row>
    <row r="4629" spans="1:13" x14ac:dyDescent="0.55000000000000004">
      <c r="A4629">
        <v>4624</v>
      </c>
      <c r="C4629">
        <f t="shared" si="222"/>
        <v>-8.3896024499896305E-2</v>
      </c>
      <c r="D4629">
        <f t="shared" si="223"/>
        <v>-6.2757284111940472E-5</v>
      </c>
      <c r="E4629" s="2">
        <f t="shared" si="224"/>
        <v>0.10876478349445905</v>
      </c>
      <c r="K4629">
        <v>4624</v>
      </c>
      <c r="L4629" s="14">
        <v>1.2841879698211801E-4</v>
      </c>
      <c r="M4629" s="14">
        <v>0.24589903837166799</v>
      </c>
    </row>
    <row r="4630" spans="1:13" x14ac:dyDescent="0.55000000000000004">
      <c r="A4630">
        <v>4625</v>
      </c>
      <c r="C4630">
        <f t="shared" si="222"/>
        <v>-0.21500354800956448</v>
      </c>
      <c r="D4630">
        <f t="shared" si="223"/>
        <v>-1.1708632184292084E-4</v>
      </c>
      <c r="E4630" s="2">
        <f t="shared" si="224"/>
        <v>0.2668607128781762</v>
      </c>
      <c r="K4630">
        <v>4625</v>
      </c>
      <c r="L4630" s="14">
        <v>1.4258232296173099E-4</v>
      </c>
      <c r="M4630" s="14">
        <v>0.30158208175395901</v>
      </c>
    </row>
    <row r="4631" spans="1:13" x14ac:dyDescent="0.55000000000000004">
      <c r="A4631">
        <v>4626</v>
      </c>
      <c r="C4631">
        <f t="shared" si="222"/>
        <v>-0.29214971288343461</v>
      </c>
      <c r="D4631">
        <f t="shared" si="223"/>
        <v>-1.4202916077506503E-4</v>
      </c>
      <c r="E4631" s="2">
        <f t="shared" si="224"/>
        <v>0.32934024549687962</v>
      </c>
      <c r="K4631">
        <v>4626</v>
      </c>
      <c r="L4631" s="14">
        <v>1.21035221639062E-4</v>
      </c>
      <c r="M4631" s="14">
        <v>0.28173202188155999</v>
      </c>
    </row>
    <row r="4632" spans="1:13" x14ac:dyDescent="0.55000000000000004">
      <c r="A4632">
        <v>4627</v>
      </c>
      <c r="C4632">
        <f t="shared" si="222"/>
        <v>-0.2959724578524674</v>
      </c>
      <c r="D4632">
        <f t="shared" si="223"/>
        <v>-1.3132567409043539E-4</v>
      </c>
      <c r="E4632" s="2">
        <f t="shared" si="224"/>
        <v>0.23745435795743822</v>
      </c>
      <c r="K4632">
        <v>4627</v>
      </c>
      <c r="L4632" s="14">
        <v>6.9174098208886606E-5</v>
      </c>
      <c r="M4632" s="14">
        <v>0.19132042939034699</v>
      </c>
    </row>
    <row r="4633" spans="1:13" x14ac:dyDescent="0.55000000000000004">
      <c r="A4633">
        <v>4628</v>
      </c>
      <c r="C4633">
        <f t="shared" si="222"/>
        <v>-0.22551235450494408</v>
      </c>
      <c r="D4633">
        <f t="shared" si="223"/>
        <v>-8.7662211334681053E-5</v>
      </c>
      <c r="E4633" s="2">
        <f t="shared" si="224"/>
        <v>7.7564368284063323E-2</v>
      </c>
      <c r="K4633">
        <v>4628</v>
      </c>
      <c r="L4633" s="14">
        <v>-1.21072426556066E-8</v>
      </c>
      <c r="M4633" s="14">
        <v>5.2991448492543398E-2</v>
      </c>
    </row>
    <row r="4634" spans="1:13" x14ac:dyDescent="0.55000000000000004">
      <c r="A4634">
        <v>4629</v>
      </c>
      <c r="C4634">
        <f t="shared" si="222"/>
        <v>-9.8453403602046768E-2</v>
      </c>
      <c r="D4634">
        <f t="shared" si="223"/>
        <v>-2.1997381307752791E-5</v>
      </c>
      <c r="E4634" s="2">
        <f t="shared" si="224"/>
        <v>2.438776122838771E-8</v>
      </c>
      <c r="K4634">
        <v>4629</v>
      </c>
      <c r="L4634" s="14">
        <v>-6.9195280360166795E-5</v>
      </c>
      <c r="M4634" s="14">
        <v>-9.8609569415297901E-2</v>
      </c>
    </row>
    <row r="4635" spans="1:13" x14ac:dyDescent="0.55000000000000004">
      <c r="A4635">
        <v>4630</v>
      </c>
      <c r="C4635">
        <f t="shared" si="222"/>
        <v>5.3315276373356049E-2</v>
      </c>
      <c r="D4635">
        <f t="shared" si="223"/>
        <v>4.9188327760232967E-5</v>
      </c>
      <c r="E4635" s="2">
        <f t="shared" si="224"/>
        <v>7.7745324218638875E-2</v>
      </c>
      <c r="K4635">
        <v>4630</v>
      </c>
      <c r="L4635" s="14">
        <v>-1.2104806625511799E-4</v>
      </c>
      <c r="M4635" s="14">
        <v>-0.22551320893372101</v>
      </c>
    </row>
    <row r="4636" spans="1:13" x14ac:dyDescent="0.55000000000000004">
      <c r="A4636">
        <v>4631</v>
      </c>
      <c r="C4636">
        <f t="shared" si="222"/>
        <v>0.19170294577590546</v>
      </c>
      <c r="D4636">
        <f t="shared" si="223"/>
        <v>1.0802880336808456E-4</v>
      </c>
      <c r="E4636" s="2">
        <f t="shared" si="224"/>
        <v>0.23779141597981554</v>
      </c>
      <c r="K4636">
        <v>4631</v>
      </c>
      <c r="L4636" s="14">
        <v>-1.4258361302879E-4</v>
      </c>
      <c r="M4636" s="14">
        <v>-0.29593566629231</v>
      </c>
    </row>
    <row r="4637" spans="1:13" x14ac:dyDescent="0.55000000000000004">
      <c r="A4637">
        <v>4632</v>
      </c>
      <c r="C4637">
        <f t="shared" si="222"/>
        <v>0.28197721656536312</v>
      </c>
      <c r="D4637">
        <f t="shared" si="223"/>
        <v>1.3975632639683661E-4</v>
      </c>
      <c r="E4637" s="2">
        <f t="shared" si="224"/>
        <v>0.32972449325575021</v>
      </c>
      <c r="K4637">
        <v>4632</v>
      </c>
      <c r="L4637" s="14">
        <v>-1.2840820939488199E-4</v>
      </c>
      <c r="M4637" s="14">
        <v>-0.29223920017639998</v>
      </c>
    </row>
    <row r="4638" spans="1:13" x14ac:dyDescent="0.55000000000000004">
      <c r="A4638">
        <v>4633</v>
      </c>
      <c r="C4638">
        <f t="shared" si="222"/>
        <v>0.30148114960676298</v>
      </c>
      <c r="D4638">
        <f t="shared" si="223"/>
        <v>1.3640795733028737E-4</v>
      </c>
      <c r="E4638" s="2">
        <f t="shared" si="224"/>
        <v>0.26711403764796543</v>
      </c>
      <c r="K4638">
        <v>4633</v>
      </c>
      <c r="L4638" s="14">
        <v>-8.2072173131327603E-5</v>
      </c>
      <c r="M4638" s="14">
        <v>-0.21534961345593001</v>
      </c>
    </row>
    <row r="4639" spans="1:13" x14ac:dyDescent="0.55000000000000004">
      <c r="A4639">
        <v>4634</v>
      </c>
      <c r="C4639">
        <f t="shared" si="222"/>
        <v>0.24531966881528777</v>
      </c>
      <c r="D4639">
        <f t="shared" si="223"/>
        <v>9.8824066225441446E-5</v>
      </c>
      <c r="E4639" s="2">
        <f t="shared" si="224"/>
        <v>0.10879709661367688</v>
      </c>
      <c r="K4639">
        <v>4634</v>
      </c>
      <c r="L4639" s="14">
        <v>-1.5180651968232601E-5</v>
      </c>
      <c r="M4639" s="14">
        <v>-8.4524380113409597E-2</v>
      </c>
    </row>
    <row r="4640" spans="1:13" x14ac:dyDescent="0.55000000000000004">
      <c r="A4640">
        <v>4635</v>
      </c>
      <c r="C4640">
        <f t="shared" si="222"/>
        <v>0.12758812208151618</v>
      </c>
      <c r="D4640">
        <f t="shared" si="223"/>
        <v>3.6437417545052228E-5</v>
      </c>
      <c r="E4640" s="2">
        <f t="shared" si="224"/>
        <v>3.6141274531535715E-3</v>
      </c>
      <c r="K4640">
        <v>4635</v>
      </c>
      <c r="L4640" s="14">
        <v>5.5512957654233901E-5</v>
      </c>
      <c r="M4640" s="14">
        <v>6.7470508579701494E-2</v>
      </c>
    </row>
    <row r="4641" spans="1:13" x14ac:dyDescent="0.55000000000000004">
      <c r="A4641">
        <v>4636</v>
      </c>
      <c r="C4641">
        <f t="shared" si="222"/>
        <v>-2.2165353951791231E-2</v>
      </c>
      <c r="D4641">
        <f t="shared" si="223"/>
        <v>-3.5094254900072763E-5</v>
      </c>
      <c r="E4641" s="2">
        <f t="shared" si="224"/>
        <v>5.0504626347220673E-2</v>
      </c>
      <c r="K4641">
        <v>4636</v>
      </c>
      <c r="L4641" s="14">
        <v>1.1230300265481E-4</v>
      </c>
      <c r="M4641" s="14">
        <v>0.202566989842378</v>
      </c>
    </row>
    <row r="4642" spans="1:13" x14ac:dyDescent="0.55000000000000004">
      <c r="A4642">
        <v>4637</v>
      </c>
      <c r="C4642">
        <f t="shared" si="222"/>
        <v>-0.16635579335178996</v>
      </c>
      <c r="D4642">
        <f t="shared" si="223"/>
        <v>-9.78180090934795E-5</v>
      </c>
      <c r="E4642" s="2">
        <f t="shared" si="224"/>
        <v>0.20546738661108538</v>
      </c>
      <c r="K4642">
        <v>4637</v>
      </c>
      <c r="L4642" s="14">
        <v>1.4096606396323899E-4</v>
      </c>
      <c r="M4642" s="14">
        <v>0.28692931186465698</v>
      </c>
    </row>
    <row r="4643" spans="1:13" x14ac:dyDescent="0.55000000000000004">
      <c r="A4643">
        <v>4638</v>
      </c>
      <c r="C4643">
        <f t="shared" si="222"/>
        <v>-0.26879443512239204</v>
      </c>
      <c r="D4643">
        <f t="shared" si="223"/>
        <v>-1.3599150484445914E-4</v>
      </c>
      <c r="E4643" s="2">
        <f t="shared" si="224"/>
        <v>0.32287719916222068</v>
      </c>
      <c r="K4643">
        <v>4638</v>
      </c>
      <c r="L4643" s="14">
        <v>1.34323300062102E-4</v>
      </c>
      <c r="M4643" s="14">
        <v>0.29942840775020901</v>
      </c>
    </row>
    <row r="4644" spans="1:13" x14ac:dyDescent="0.55000000000000004">
      <c r="A4644">
        <v>4639</v>
      </c>
      <c r="C4644">
        <f t="shared" si="222"/>
        <v>-0.30377133941446871</v>
      </c>
      <c r="D4644">
        <f t="shared" si="223"/>
        <v>-1.4003399935316602E-4</v>
      </c>
      <c r="E4644" s="2">
        <f t="shared" si="224"/>
        <v>0.29236204929858223</v>
      </c>
      <c r="K4644">
        <v>4639</v>
      </c>
      <c r="L4644" s="14">
        <v>9.4038432379154002E-5</v>
      </c>
      <c r="M4644" s="14">
        <v>0.236933801395735</v>
      </c>
    </row>
    <row r="4645" spans="1:13" x14ac:dyDescent="0.55000000000000004">
      <c r="A4645">
        <v>4640</v>
      </c>
      <c r="C4645">
        <f t="shared" si="222"/>
        <v>-0.26250804050633791</v>
      </c>
      <c r="D4645">
        <f t="shared" si="223"/>
        <v>-1.089309117070518E-4</v>
      </c>
      <c r="E4645" s="2">
        <f t="shared" si="224"/>
        <v>0.14258606101533494</v>
      </c>
      <c r="K4645">
        <v>4640</v>
      </c>
      <c r="L4645" s="14">
        <v>3.0201055934765E-5</v>
      </c>
      <c r="M4645" s="14">
        <v>0.115097654651104</v>
      </c>
    </row>
    <row r="4646" spans="1:13" x14ac:dyDescent="0.55000000000000004">
      <c r="A4646">
        <v>4641</v>
      </c>
      <c r="C4646">
        <f t="shared" si="222"/>
        <v>-0.15536075666157931</v>
      </c>
      <c r="D4646">
        <f t="shared" si="223"/>
        <v>-5.0488461303905179E-5</v>
      </c>
      <c r="E4646" s="2">
        <f t="shared" si="224"/>
        <v>1.4350924191710615E-2</v>
      </c>
      <c r="K4646">
        <v>4641</v>
      </c>
      <c r="L4646" s="14">
        <v>-4.1200362322234998E-5</v>
      </c>
      <c r="M4646" s="14">
        <v>-3.5565413714907901E-2</v>
      </c>
    </row>
    <row r="4647" spans="1:13" x14ac:dyDescent="0.55000000000000004">
      <c r="A4647">
        <v>4642</v>
      </c>
      <c r="C4647">
        <f t="shared" si="222"/>
        <v>-9.2211976418917901E-3</v>
      </c>
      <c r="D4647">
        <f t="shared" si="223"/>
        <v>2.0625528673168634E-5</v>
      </c>
      <c r="E4647" s="2">
        <f t="shared" si="224"/>
        <v>2.8257511137894525E-2</v>
      </c>
      <c r="K4647">
        <v>4642</v>
      </c>
      <c r="L4647" s="14">
        <v>-1.0228289424713901E-4</v>
      </c>
      <c r="M4647" s="14">
        <v>-0.17732090358421199</v>
      </c>
    </row>
    <row r="4648" spans="1:13" x14ac:dyDescent="0.55000000000000004">
      <c r="A4648">
        <v>4643</v>
      </c>
      <c r="C4648">
        <f t="shared" si="222"/>
        <v>0.1392326876203861</v>
      </c>
      <c r="D4648">
        <f t="shared" si="223"/>
        <v>8.6562945705898224E-5</v>
      </c>
      <c r="E4648" s="2">
        <f t="shared" si="224"/>
        <v>0.17131152191483887</v>
      </c>
      <c r="K4648">
        <v>4643</v>
      </c>
      <c r="L4648" s="14">
        <v>-1.37748040790837E-4</v>
      </c>
      <c r="M4648" s="14">
        <v>-0.27466527313182498</v>
      </c>
    </row>
    <row r="4649" spans="1:13" x14ac:dyDescent="0.55000000000000004">
      <c r="A4649">
        <v>4644</v>
      </c>
      <c r="C4649">
        <f t="shared" si="222"/>
        <v>0.25274210308214284</v>
      </c>
      <c r="D4649">
        <f t="shared" si="223"/>
        <v>1.3077488796857091E-4</v>
      </c>
      <c r="E4649" s="2">
        <f t="shared" si="224"/>
        <v>0.30909165970722297</v>
      </c>
      <c r="K4649">
        <v>4644</v>
      </c>
      <c r="L4649" s="14">
        <v>-1.3871333599166301E-4</v>
      </c>
      <c r="M4649" s="14">
        <v>-0.30321802112392199</v>
      </c>
    </row>
    <row r="4650" spans="1:13" x14ac:dyDescent="0.55000000000000004">
      <c r="A4650">
        <v>4645</v>
      </c>
      <c r="C4650">
        <f t="shared" si="222"/>
        <v>0.30281857805093571</v>
      </c>
      <c r="D4650">
        <f t="shared" si="223"/>
        <v>1.4216508986715333E-4</v>
      </c>
      <c r="E4650" s="2">
        <f t="shared" si="224"/>
        <v>0.31208592620597808</v>
      </c>
      <c r="K4650">
        <v>4645</v>
      </c>
      <c r="L4650" s="14">
        <v>-1.04937015678314E-4</v>
      </c>
      <c r="M4650" s="14">
        <v>-0.25582793469749099</v>
      </c>
    </row>
    <row r="4651" spans="1:13" x14ac:dyDescent="0.55000000000000004">
      <c r="A4651">
        <v>4646</v>
      </c>
      <c r="C4651">
        <f t="shared" si="222"/>
        <v>0.27689397283934802</v>
      </c>
      <c r="D4651">
        <f t="shared" si="223"/>
        <v>1.1787485081182817E-4</v>
      </c>
      <c r="E4651" s="2">
        <f t="shared" si="224"/>
        <v>0.17745841025789444</v>
      </c>
      <c r="K4651">
        <v>4646</v>
      </c>
      <c r="L4651" s="14">
        <v>-4.4878568806347502E-5</v>
      </c>
      <c r="M4651" s="14">
        <v>-0.144364154984786</v>
      </c>
    </row>
    <row r="4652" spans="1:13" x14ac:dyDescent="0.55000000000000004">
      <c r="A4652">
        <v>4647</v>
      </c>
      <c r="C4652">
        <f t="shared" si="222"/>
        <v>0.18147481690694092</v>
      </c>
      <c r="D4652">
        <f t="shared" si="223"/>
        <v>6.400050880744977E-5</v>
      </c>
      <c r="E4652" s="2">
        <f t="shared" si="224"/>
        <v>3.1761760313733525E-2</v>
      </c>
      <c r="K4652">
        <v>4647</v>
      </c>
      <c r="L4652" s="14">
        <v>2.6419994029597701E-5</v>
      </c>
      <c r="M4652" s="14">
        <v>3.2565229140583299E-3</v>
      </c>
    </row>
    <row r="4653" spans="1:13" x14ac:dyDescent="0.55000000000000004">
      <c r="A4653">
        <v>4648</v>
      </c>
      <c r="C4653">
        <f t="shared" si="222"/>
        <v>4.0509307118716004E-2</v>
      </c>
      <c r="D4653">
        <f t="shared" si="223"/>
        <v>-5.9366118828723149E-6</v>
      </c>
      <c r="E4653" s="2">
        <f t="shared" si="224"/>
        <v>1.2001701467829683E-2</v>
      </c>
      <c r="K4653">
        <v>4648</v>
      </c>
      <c r="L4653" s="14">
        <v>9.1101505463086298E-5</v>
      </c>
      <c r="M4653" s="14">
        <v>0.15006158444707501</v>
      </c>
    </row>
    <row r="4654" spans="1:13" x14ac:dyDescent="0.55000000000000004">
      <c r="A4654">
        <v>4649</v>
      </c>
      <c r="C4654">
        <f t="shared" si="222"/>
        <v>-0.11062318488963532</v>
      </c>
      <c r="D4654">
        <f t="shared" si="223"/>
        <v>-7.4383768125371966E-5</v>
      </c>
      <c r="E4654" s="2">
        <f t="shared" si="224"/>
        <v>0.13683043117703678</v>
      </c>
      <c r="K4654">
        <v>4649</v>
      </c>
      <c r="L4654" s="14">
        <v>1.3296607970063499E-4</v>
      </c>
      <c r="M4654" s="14">
        <v>0.25928279124083597</v>
      </c>
    </row>
    <row r="4655" spans="1:13" x14ac:dyDescent="0.55000000000000004">
      <c r="A4655">
        <v>4650</v>
      </c>
      <c r="C4655">
        <f t="shared" si="222"/>
        <v>-0.23399158924241423</v>
      </c>
      <c r="D4655">
        <f t="shared" si="223"/>
        <v>-1.2416216645383242E-4</v>
      </c>
      <c r="E4655" s="2">
        <f t="shared" si="224"/>
        <v>0.28896710222134647</v>
      </c>
      <c r="K4655">
        <v>4650</v>
      </c>
      <c r="L4655" s="14">
        <v>1.4152847441548601E-4</v>
      </c>
      <c r="M4655" s="14">
        <v>0.303565014494668</v>
      </c>
    </row>
    <row r="4656" spans="1:13" x14ac:dyDescent="0.55000000000000004">
      <c r="A4656">
        <v>4651</v>
      </c>
      <c r="C4656">
        <f t="shared" si="222"/>
        <v>-0.29863303684630232</v>
      </c>
      <c r="D4656">
        <f t="shared" si="223"/>
        <v>-1.4277847813318464E-4</v>
      </c>
      <c r="E4656" s="2">
        <f t="shared" si="224"/>
        <v>0.32541381120920398</v>
      </c>
      <c r="K4656">
        <v>4651</v>
      </c>
      <c r="L4656" s="14">
        <v>1.1464418473406401E-4</v>
      </c>
      <c r="M4656" s="14">
        <v>0.27181749668767902</v>
      </c>
    </row>
    <row r="4657" spans="1:13" x14ac:dyDescent="0.55000000000000004">
      <c r="A4657">
        <v>4652</v>
      </c>
      <c r="C4657">
        <f t="shared" si="222"/>
        <v>-0.28832388688814753</v>
      </c>
      <c r="D4657">
        <f t="shared" si="223"/>
        <v>-1.2556040133315013E-4</v>
      </c>
      <c r="E4657" s="2">
        <f t="shared" si="224"/>
        <v>0.21189034802322868</v>
      </c>
      <c r="K4657">
        <v>4652</v>
      </c>
      <c r="L4657" s="14">
        <v>5.9046547785107297E-5</v>
      </c>
      <c r="M4657" s="14">
        <v>0.171991600601931</v>
      </c>
    </row>
    <row r="4658" spans="1:13" x14ac:dyDescent="0.55000000000000004">
      <c r="A4658">
        <v>4653</v>
      </c>
      <c r="C4658">
        <f t="shared" si="222"/>
        <v>-0.20565151870639681</v>
      </c>
      <c r="D4658">
        <f t="shared" si="223"/>
        <v>-7.6829310401761903E-5</v>
      </c>
      <c r="E4658" s="2">
        <f t="shared" si="224"/>
        <v>5.5103271303491956E-2</v>
      </c>
      <c r="K4658">
        <v>4653</v>
      </c>
      <c r="L4658" s="14">
        <v>-1.1339663354818999E-5</v>
      </c>
      <c r="M4658" s="14">
        <v>2.9089341187001301E-2</v>
      </c>
    </row>
    <row r="4659" spans="1:13" x14ac:dyDescent="0.55000000000000004">
      <c r="A4659">
        <v>4654</v>
      </c>
      <c r="C4659">
        <f t="shared" si="222"/>
        <v>-7.1364954121562463E-2</v>
      </c>
      <c r="D4659">
        <f t="shared" si="223"/>
        <v>-8.8156819939386848E-6</v>
      </c>
      <c r="E4659" s="2">
        <f t="shared" si="224"/>
        <v>2.4734279912931451E-3</v>
      </c>
      <c r="K4659">
        <v>4654</v>
      </c>
      <c r="L4659" s="14">
        <v>-7.8885785461366793E-5</v>
      </c>
      <c r="M4659" s="14">
        <v>-0.121098524185385</v>
      </c>
    </row>
    <row r="4660" spans="1:13" x14ac:dyDescent="0.55000000000000004">
      <c r="A4660">
        <v>4655</v>
      </c>
      <c r="C4660">
        <f t="shared" si="222"/>
        <v>8.0832709695532676E-2</v>
      </c>
      <c r="D4660">
        <f t="shared" si="223"/>
        <v>6.1410496775406168E-5</v>
      </c>
      <c r="E4660" s="2">
        <f t="shared" si="224"/>
        <v>0.10354830380105827</v>
      </c>
      <c r="K4660">
        <v>4655</v>
      </c>
      <c r="L4660" s="14">
        <v>-1.2667447322723001E-4</v>
      </c>
      <c r="M4660" s="14">
        <v>-0.240956512934838</v>
      </c>
    </row>
    <row r="4661" spans="1:13" x14ac:dyDescent="0.55000000000000004">
      <c r="A4661">
        <v>4656</v>
      </c>
      <c r="C4661">
        <f t="shared" si="222"/>
        <v>0.21274306719738109</v>
      </c>
      <c r="D4661">
        <f t="shared" si="223"/>
        <v>1.1622393528469029E-4</v>
      </c>
      <c r="E4661" s="2">
        <f t="shared" si="224"/>
        <v>0.26338298031135909</v>
      </c>
      <c r="K4661">
        <v>4656</v>
      </c>
      <c r="L4661" s="14">
        <v>-1.42736753341953E-4</v>
      </c>
      <c r="M4661" s="14">
        <v>-0.30046544823407501</v>
      </c>
    </row>
    <row r="4662" spans="1:13" x14ac:dyDescent="0.55000000000000004">
      <c r="A4662">
        <v>4657</v>
      </c>
      <c r="C4662">
        <f t="shared" si="222"/>
        <v>0.29125939910011223</v>
      </c>
      <c r="D4662">
        <f t="shared" si="223"/>
        <v>1.4186761584357696E-4</v>
      </c>
      <c r="E4662" s="2">
        <f t="shared" si="224"/>
        <v>0.33175336032708996</v>
      </c>
      <c r="K4662">
        <v>4657</v>
      </c>
      <c r="L4662" s="14">
        <v>-1.2304972810765199E-4</v>
      </c>
      <c r="M4662" s="14">
        <v>-0.28472094807076997</v>
      </c>
    </row>
    <row r="4663" spans="1:13" x14ac:dyDescent="0.55000000000000004">
      <c r="A4663">
        <v>4658</v>
      </c>
      <c r="C4663">
        <f t="shared" si="222"/>
        <v>0.29667576109131072</v>
      </c>
      <c r="D4663">
        <f t="shared" si="223"/>
        <v>1.3190551515840517E-4</v>
      </c>
      <c r="E4663" s="2">
        <f t="shared" si="224"/>
        <v>0.24437409331823262</v>
      </c>
      <c r="K4663">
        <v>4658</v>
      </c>
      <c r="L4663" s="14">
        <v>-7.2544135123694598E-5</v>
      </c>
      <c r="M4663" s="14">
        <v>-0.19766632018261099</v>
      </c>
    </row>
    <row r="4664" spans="1:13" x14ac:dyDescent="0.55000000000000004">
      <c r="A4664">
        <v>4659</v>
      </c>
      <c r="C4664">
        <f t="shared" si="222"/>
        <v>0.22763276047745948</v>
      </c>
      <c r="D4664">
        <f t="shared" si="223"/>
        <v>8.8837910516128264E-5</v>
      </c>
      <c r="E4664" s="2">
        <f t="shared" si="224"/>
        <v>8.3369457466372004E-2</v>
      </c>
      <c r="K4664">
        <v>4659</v>
      </c>
      <c r="L4664" s="14">
        <v>-3.8694134668657398E-6</v>
      </c>
      <c r="M4664" s="14">
        <v>-6.1104936171890403E-2</v>
      </c>
    </row>
    <row r="4665" spans="1:13" x14ac:dyDescent="0.55000000000000004">
      <c r="A4665">
        <v>4660</v>
      </c>
      <c r="C4665">
        <f t="shared" si="222"/>
        <v>0.10145873510373687</v>
      </c>
      <c r="D4665">
        <f t="shared" si="223"/>
        <v>2.3473862889904888E-5</v>
      </c>
      <c r="E4665" s="2">
        <f t="shared" si="224"/>
        <v>1.1445098969304641E-4</v>
      </c>
      <c r="K4665">
        <v>4660</v>
      </c>
      <c r="L4665" s="14">
        <v>6.5774426796838103E-5</v>
      </c>
      <c r="M4665" s="14">
        <v>9.0760558170583899E-2</v>
      </c>
    </row>
    <row r="4666" spans="1:13" x14ac:dyDescent="0.55000000000000004">
      <c r="A4666">
        <v>4661</v>
      </c>
      <c r="C4666">
        <f t="shared" si="222"/>
        <v>-5.0179294202036366E-2</v>
      </c>
      <c r="D4666">
        <f t="shared" si="223"/>
        <v>-4.7781629532727016E-5</v>
      </c>
      <c r="E4666" s="2">
        <f t="shared" si="224"/>
        <v>7.2939858463886537E-2</v>
      </c>
      <c r="K4666">
        <v>4661</v>
      </c>
      <c r="L4666" s="14">
        <v>1.18944653834353E-4</v>
      </c>
      <c r="M4666" s="14">
        <v>0.21989450768160901</v>
      </c>
    </row>
    <row r="4667" spans="1:13" x14ac:dyDescent="0.55000000000000004">
      <c r="A4667">
        <v>4662</v>
      </c>
      <c r="C4667">
        <f t="shared" si="222"/>
        <v>-0.18922337835869804</v>
      </c>
      <c r="D4667">
        <f t="shared" si="223"/>
        <v>-1.0704494009948274E-4</v>
      </c>
      <c r="E4667" s="2">
        <f t="shared" si="224"/>
        <v>0.23346087529435475</v>
      </c>
      <c r="K4667">
        <v>4662</v>
      </c>
      <c r="L4667" s="14">
        <v>1.42324454439992E-4</v>
      </c>
      <c r="M4667" s="14">
        <v>0.29395451361728497</v>
      </c>
    </row>
    <row r="4668" spans="1:13" x14ac:dyDescent="0.55000000000000004">
      <c r="A4668">
        <v>4663</v>
      </c>
      <c r="C4668">
        <f t="shared" si="222"/>
        <v>-0.28077638305967623</v>
      </c>
      <c r="D4668">
        <f t="shared" si="223"/>
        <v>-1.3944222702957861E-4</v>
      </c>
      <c r="E4668" s="2">
        <f t="shared" si="224"/>
        <v>0.33081842506466569</v>
      </c>
      <c r="K4668">
        <v>4663</v>
      </c>
      <c r="L4668" s="14">
        <v>1.30058212514319E-4</v>
      </c>
      <c r="M4668" s="14">
        <v>0.294391788056099</v>
      </c>
    </row>
    <row r="4669" spans="1:13" x14ac:dyDescent="0.55000000000000004">
      <c r="A4669">
        <v>4664</v>
      </c>
      <c r="C4669">
        <f t="shared" si="222"/>
        <v>-0.3018604339094989</v>
      </c>
      <c r="D4669">
        <f t="shared" si="223"/>
        <v>-1.3684245418448286E-4</v>
      </c>
      <c r="E4669" s="2">
        <f t="shared" si="224"/>
        <v>0.27348428199287</v>
      </c>
      <c r="K4669">
        <v>4664</v>
      </c>
      <c r="L4669" s="14">
        <v>8.52180844418599E-5</v>
      </c>
      <c r="M4669" s="14">
        <v>0.22109681290219799</v>
      </c>
    </row>
    <row r="4670" spans="1:13" x14ac:dyDescent="0.55000000000000004">
      <c r="A4670">
        <v>4665</v>
      </c>
      <c r="C4670">
        <f t="shared" si="222"/>
        <v>-0.24718387856198346</v>
      </c>
      <c r="D4670">
        <f t="shared" si="223"/>
        <v>-9.9898109749377905E-5</v>
      </c>
      <c r="E4670" s="2">
        <f t="shared" si="224"/>
        <v>0.11533539219006589</v>
      </c>
      <c r="K4670">
        <v>4665</v>
      </c>
      <c r="L4670" s="14">
        <v>1.9034558466321101E-5</v>
      </c>
      <c r="M4670" s="14">
        <v>9.2426769371890802E-2</v>
      </c>
    </row>
    <row r="4671" spans="1:13" x14ac:dyDescent="0.55000000000000004">
      <c r="A4671">
        <v>4666</v>
      </c>
      <c r="C4671">
        <f t="shared" si="222"/>
        <v>-0.13046937991816823</v>
      </c>
      <c r="D4671">
        <f t="shared" si="223"/>
        <v>-3.7881445452258283E-5</v>
      </c>
      <c r="E4671" s="2">
        <f t="shared" si="224"/>
        <v>5.0519751827575897E-3</v>
      </c>
      <c r="K4671">
        <v>4666</v>
      </c>
      <c r="L4671" s="14">
        <v>-5.1916290758935899E-5</v>
      </c>
      <c r="M4671" s="14">
        <v>-5.93921319216568E-2</v>
      </c>
    </row>
    <row r="4672" spans="1:13" x14ac:dyDescent="0.55000000000000004">
      <c r="A4672">
        <v>4667</v>
      </c>
      <c r="C4672">
        <f t="shared" si="222"/>
        <v>1.8990183006575227E-2</v>
      </c>
      <c r="D4672">
        <f t="shared" si="223"/>
        <v>3.3642663174853087E-5</v>
      </c>
      <c r="E4672" s="2">
        <f t="shared" si="224"/>
        <v>4.6365324319789215E-2</v>
      </c>
      <c r="K4672">
        <v>4667</v>
      </c>
      <c r="L4672" s="14">
        <v>-1.0986438289833101E-4</v>
      </c>
      <c r="M4672" s="14">
        <v>-0.19633590533338699</v>
      </c>
    </row>
    <row r="4673" spans="1:13" x14ac:dyDescent="0.55000000000000004">
      <c r="A4673">
        <v>4668</v>
      </c>
      <c r="C4673">
        <f t="shared" si="222"/>
        <v>0.16368361027996256</v>
      </c>
      <c r="D4673">
        <f t="shared" si="223"/>
        <v>9.6723172477152151E-5</v>
      </c>
      <c r="E4673" s="2">
        <f t="shared" si="224"/>
        <v>0.20051565443287589</v>
      </c>
      <c r="K4673">
        <v>4668</v>
      </c>
      <c r="L4673" s="14">
        <v>-1.4029625879168799E-4</v>
      </c>
      <c r="M4673" s="14">
        <v>-0.28410613327484002</v>
      </c>
    </row>
    <row r="4674" spans="1:13" x14ac:dyDescent="0.55000000000000004">
      <c r="A4674">
        <v>4669</v>
      </c>
      <c r="C4674">
        <f t="shared" si="222"/>
        <v>0.26729590154983179</v>
      </c>
      <c r="D4674">
        <f t="shared" si="223"/>
        <v>1.3552820425039746E-4</v>
      </c>
      <c r="E4674" s="2">
        <f t="shared" si="224"/>
        <v>0.32264231169482249</v>
      </c>
      <c r="K4674">
        <v>4669</v>
      </c>
      <c r="L4674" s="14">
        <v>-1.3559006633586399E-4</v>
      </c>
      <c r="M4674" s="14">
        <v>-0.30072021767111301</v>
      </c>
    </row>
    <row r="4675" spans="1:13" x14ac:dyDescent="0.55000000000000004">
      <c r="A4675">
        <v>4670</v>
      </c>
      <c r="C4675">
        <f t="shared" si="222"/>
        <v>0.30382255568128369</v>
      </c>
      <c r="D4675">
        <f t="shared" si="223"/>
        <v>1.4031851346486715E-4</v>
      </c>
      <c r="E4675" s="2">
        <f t="shared" si="224"/>
        <v>0.29794088388432427</v>
      </c>
      <c r="K4675">
        <v>4670</v>
      </c>
      <c r="L4675" s="14">
        <v>-9.6924500626517505E-5</v>
      </c>
      <c r="M4675" s="14">
        <v>-0.242017058018862</v>
      </c>
    </row>
    <row r="4676" spans="1:13" x14ac:dyDescent="0.55000000000000004">
      <c r="A4676">
        <v>4671</v>
      </c>
      <c r="C4676">
        <f t="shared" si="222"/>
        <v>0.26409615240913115</v>
      </c>
      <c r="D4676">
        <f t="shared" si="223"/>
        <v>1.0989183347957073E-4</v>
      </c>
      <c r="E4676" s="2">
        <f t="shared" si="224"/>
        <v>0.14961066384656699</v>
      </c>
      <c r="K4676">
        <v>4671</v>
      </c>
      <c r="L4676" s="14">
        <v>-3.3983592459310103E-5</v>
      </c>
      <c r="M4676" s="14">
        <v>-0.12269922482095801</v>
      </c>
    </row>
    <row r="4677" spans="1:13" x14ac:dyDescent="0.55000000000000004">
      <c r="A4677">
        <v>4672</v>
      </c>
      <c r="C4677">
        <f t="shared" si="222"/>
        <v>0.1580871815874926</v>
      </c>
      <c r="D4677">
        <f t="shared" si="223"/>
        <v>5.1884619626963528E-5</v>
      </c>
      <c r="E4677" s="2">
        <f t="shared" si="224"/>
        <v>1.7092370043516446E-2</v>
      </c>
      <c r="K4677">
        <v>4672</v>
      </c>
      <c r="L4677" s="14">
        <v>3.7468717258233602E-5</v>
      </c>
      <c r="M4677" s="14">
        <v>2.7349390404084399E-2</v>
      </c>
    </row>
    <row r="4678" spans="1:13" x14ac:dyDescent="0.55000000000000004">
      <c r="A4678">
        <v>4673</v>
      </c>
      <c r="C4678">
        <f t="shared" ref="C4678:C4741" si="225">$D$1*COS($B$2*(A4678-$L$2)+$B$1)</f>
        <v>1.2401660402997739E-2</v>
      </c>
      <c r="D4678">
        <f t="shared" ref="D4678:D4741" si="226">$D$2*COS($B$2*(A4678-$L$3)+$B$3)</f>
        <v>-1.9144540109974542E-5</v>
      </c>
      <c r="E4678" s="2">
        <f t="shared" ref="E4678:E4741" si="227">(M4678-C4678)^2</f>
        <v>2.5010322020941705E-2</v>
      </c>
      <c r="K4678">
        <v>4673</v>
      </c>
      <c r="L4678" s="14">
        <v>9.9536754299405804E-5</v>
      </c>
      <c r="M4678" s="14">
        <v>0.17054818113912301</v>
      </c>
    </row>
    <row r="4679" spans="1:13" x14ac:dyDescent="0.55000000000000004">
      <c r="A4679">
        <v>4674</v>
      </c>
      <c r="C4679">
        <f t="shared" si="225"/>
        <v>-0.13639641613827733</v>
      </c>
      <c r="D4679">
        <f t="shared" si="226"/>
        <v>-8.5368823815164184E-5</v>
      </c>
      <c r="E4679" s="2">
        <f t="shared" si="227"/>
        <v>0.16599801361107516</v>
      </c>
      <c r="K4679">
        <v>4674</v>
      </c>
      <c r="L4679" s="14">
        <v>1.3667519374509701E-4</v>
      </c>
      <c r="M4679" s="14">
        <v>0.27103212190376402</v>
      </c>
    </row>
    <row r="4680" spans="1:13" x14ac:dyDescent="0.55000000000000004">
      <c r="A4680">
        <v>4675</v>
      </c>
      <c r="C4680">
        <f t="shared" si="225"/>
        <v>-0.25096186723718117</v>
      </c>
      <c r="D4680">
        <f t="shared" si="226"/>
        <v>-1.3016733217477877E-4</v>
      </c>
      <c r="E4680" s="2">
        <f t="shared" si="227"/>
        <v>0.30757700452220849</v>
      </c>
      <c r="K4680">
        <v>4675</v>
      </c>
      <c r="L4680" s="14">
        <v>1.39582483045982E-4</v>
      </c>
      <c r="M4680" s="14">
        <v>0.30363438637639001</v>
      </c>
    </row>
    <row r="4681" spans="1:13" x14ac:dyDescent="0.55000000000000004">
      <c r="A4681">
        <v>4676</v>
      </c>
      <c r="C4681">
        <f t="shared" si="225"/>
        <v>-0.30254117951578924</v>
      </c>
      <c r="D4681">
        <f t="shared" si="226"/>
        <v>-1.422965838682741E-4</v>
      </c>
      <c r="E4681" s="2">
        <f t="shared" si="227"/>
        <v>0.31666585725085228</v>
      </c>
      <c r="K4681">
        <v>4676</v>
      </c>
      <c r="L4681" s="14">
        <v>1.0753047356114099E-4</v>
      </c>
      <c r="M4681" s="14">
        <v>0.26018953517006499</v>
      </c>
    </row>
    <row r="4682" spans="1:13" x14ac:dyDescent="0.55000000000000004">
      <c r="A4682">
        <v>4677</v>
      </c>
      <c r="C4682">
        <f t="shared" si="225"/>
        <v>-0.27818903279926049</v>
      </c>
      <c r="D4682">
        <f t="shared" si="226"/>
        <v>-1.1871239238526408E-4</v>
      </c>
      <c r="E4682" s="2">
        <f t="shared" si="227"/>
        <v>0.18470021887378302</v>
      </c>
      <c r="K4682">
        <v>4677</v>
      </c>
      <c r="L4682" s="14">
        <v>4.8546789902283298E-5</v>
      </c>
      <c r="M4682" s="14">
        <v>0.15157860078170499</v>
      </c>
    </row>
    <row r="4683" spans="1:13" x14ac:dyDescent="0.55000000000000004">
      <c r="A4683">
        <v>4678</v>
      </c>
      <c r="C4683">
        <f t="shared" si="225"/>
        <v>-0.18401730260967233</v>
      </c>
      <c r="D4683">
        <f t="shared" si="226"/>
        <v>-6.5333892672244046E-5</v>
      </c>
      <c r="E4683" s="2">
        <f t="shared" si="227"/>
        <v>3.572900199437469E-2</v>
      </c>
      <c r="K4683">
        <v>4678</v>
      </c>
      <c r="L4683" s="14">
        <v>-2.2595738450021498E-5</v>
      </c>
      <c r="M4683" s="14">
        <v>5.0038655021946796E-3</v>
      </c>
    </row>
    <row r="4684" spans="1:13" x14ac:dyDescent="0.55000000000000004">
      <c r="A4684">
        <v>4679</v>
      </c>
      <c r="C4684">
        <f t="shared" si="225"/>
        <v>-4.3661108244224034E-2</v>
      </c>
      <c r="D4684">
        <f t="shared" si="226"/>
        <v>4.4420369712807986E-6</v>
      </c>
      <c r="E4684" s="2">
        <f t="shared" si="227"/>
        <v>9.8333026890741072E-3</v>
      </c>
      <c r="K4684">
        <v>4679</v>
      </c>
      <c r="L4684" s="14">
        <v>-8.8079023933733706E-5</v>
      </c>
      <c r="M4684" s="14">
        <v>-0.14282411893406799</v>
      </c>
    </row>
    <row r="4685" spans="1:13" x14ac:dyDescent="0.55000000000000004">
      <c r="A4685">
        <v>4680</v>
      </c>
      <c r="C4685">
        <f t="shared" si="225"/>
        <v>0.1076531039891428</v>
      </c>
      <c r="D4685">
        <f t="shared" si="226"/>
        <v>7.3103108966648213E-5</v>
      </c>
      <c r="E4685" s="2">
        <f t="shared" si="227"/>
        <v>0.13143091620545874</v>
      </c>
      <c r="K4685">
        <v>4680</v>
      </c>
      <c r="L4685" s="14">
        <v>-1.3150237147064599E-4</v>
      </c>
      <c r="M4685" s="14">
        <v>-0.25488091676678398</v>
      </c>
    </row>
    <row r="4686" spans="1:13" x14ac:dyDescent="0.55000000000000004">
      <c r="A4686">
        <v>4681</v>
      </c>
      <c r="C4686">
        <f t="shared" si="225"/>
        <v>0.23194865626862277</v>
      </c>
      <c r="D4686">
        <f t="shared" si="226"/>
        <v>1.2341684150266285E-4</v>
      </c>
      <c r="E4686" s="2">
        <f t="shared" si="227"/>
        <v>0.28627835707071769</v>
      </c>
      <c r="K4686">
        <v>4681</v>
      </c>
      <c r="L4686" s="14">
        <v>-1.4199013429124901E-4</v>
      </c>
      <c r="M4686" s="14">
        <v>-0.30310120782884398</v>
      </c>
    </row>
    <row r="4687" spans="1:13" x14ac:dyDescent="0.55000000000000004">
      <c r="A4687">
        <v>4682</v>
      </c>
      <c r="C4687">
        <f t="shared" si="225"/>
        <v>0.2980299849140004</v>
      </c>
      <c r="D4687">
        <f t="shared" si="226"/>
        <v>1.4275554824209847E-4</v>
      </c>
      <c r="E4687" s="2">
        <f t="shared" si="227"/>
        <v>0.32883103203856673</v>
      </c>
      <c r="K4687">
        <v>4682</v>
      </c>
      <c r="L4687" s="14">
        <v>-1.16915587135764E-4</v>
      </c>
      <c r="M4687" s="14">
        <v>-0.27540792108678602</v>
      </c>
    </row>
    <row r="4688" spans="1:13" x14ac:dyDescent="0.55000000000000004">
      <c r="A4688">
        <v>4683</v>
      </c>
      <c r="C4688">
        <f t="shared" si="225"/>
        <v>0.28931206932103459</v>
      </c>
      <c r="D4688">
        <f t="shared" si="226"/>
        <v>1.2626562142149569E-4</v>
      </c>
      <c r="E4688" s="2">
        <f t="shared" si="227"/>
        <v>0.21906994252718501</v>
      </c>
      <c r="K4688">
        <v>4683</v>
      </c>
      <c r="L4688" s="14">
        <v>-6.2558805890480494E-5</v>
      </c>
      <c r="M4688" s="14">
        <v>-0.178737012001838</v>
      </c>
    </row>
    <row r="4689" spans="1:13" x14ac:dyDescent="0.55000000000000004">
      <c r="A4689">
        <v>4684</v>
      </c>
      <c r="C4689">
        <f t="shared" si="225"/>
        <v>0.2079829225430512</v>
      </c>
      <c r="D4689">
        <f t="shared" si="226"/>
        <v>7.8085685092224482E-5</v>
      </c>
      <c r="E4689" s="2">
        <f t="shared" si="227"/>
        <v>6.0163863900442788E-2</v>
      </c>
      <c r="K4689">
        <v>4684</v>
      </c>
      <c r="L4689" s="14">
        <v>7.46621637673072E-6</v>
      </c>
      <c r="M4689" s="14">
        <v>-3.7300309457105697E-2</v>
      </c>
    </row>
    <row r="4690" spans="1:13" x14ac:dyDescent="0.55000000000000004">
      <c r="A4690">
        <v>4685</v>
      </c>
      <c r="C4690">
        <f t="shared" si="225"/>
        <v>7.4454446141072078E-2</v>
      </c>
      <c r="D4690">
        <f t="shared" si="226"/>
        <v>1.0307887721488676E-5</v>
      </c>
      <c r="E4690" s="2">
        <f t="shared" si="227"/>
        <v>1.5228757638259393E-3</v>
      </c>
      <c r="K4690">
        <v>4685</v>
      </c>
      <c r="L4690" s="14">
        <v>7.5621278435346001E-5</v>
      </c>
      <c r="M4690" s="14">
        <v>0.11347848698547899</v>
      </c>
    </row>
    <row r="4691" spans="1:13" x14ac:dyDescent="0.55000000000000004">
      <c r="A4691">
        <v>4686</v>
      </c>
      <c r="C4691">
        <f t="shared" si="225"/>
        <v>-7.7760526868724214E-2</v>
      </c>
      <c r="D4691">
        <f t="shared" si="226"/>
        <v>-6.0056972195176796E-5</v>
      </c>
      <c r="E4691" s="2">
        <f t="shared" si="227"/>
        <v>9.8342714173854151E-2</v>
      </c>
      <c r="K4691">
        <v>4686</v>
      </c>
      <c r="L4691" s="14">
        <v>1.2483652218947501E-4</v>
      </c>
      <c r="M4691" s="14">
        <v>0.235835892393126</v>
      </c>
    </row>
    <row r="4692" spans="1:13" x14ac:dyDescent="0.55000000000000004">
      <c r="A4692">
        <v>4687</v>
      </c>
      <c r="C4692">
        <f t="shared" si="225"/>
        <v>-0.21045924669632679</v>
      </c>
      <c r="D4692">
        <f t="shared" si="226"/>
        <v>-1.1534879799138466E-4</v>
      </c>
      <c r="E4692" s="2">
        <f t="shared" si="227"/>
        <v>0.25967787328284725</v>
      </c>
      <c r="K4692">
        <v>4687</v>
      </c>
      <c r="L4692" s="14">
        <v>1.4278568453168999E-4</v>
      </c>
      <c r="M4692" s="14">
        <v>0.29912673553125302</v>
      </c>
    </row>
    <row r="4693" spans="1:13" x14ac:dyDescent="0.55000000000000004">
      <c r="A4693">
        <v>4688</v>
      </c>
      <c r="C4693">
        <f t="shared" si="225"/>
        <v>-0.29033713173208969</v>
      </c>
      <c r="D4693">
        <f t="shared" si="226"/>
        <v>-1.4169050685150186E-4</v>
      </c>
      <c r="E4693" s="2">
        <f t="shared" si="227"/>
        <v>0.33389509451055677</v>
      </c>
      <c r="K4693">
        <v>4688</v>
      </c>
      <c r="L4693" s="14">
        <v>1.24973286404864E-4</v>
      </c>
      <c r="M4693" s="14">
        <v>0.28749943210802997</v>
      </c>
    </row>
    <row r="4694" spans="1:13" x14ac:dyDescent="0.55000000000000004">
      <c r="A4694">
        <v>4689</v>
      </c>
      <c r="C4694">
        <f t="shared" si="225"/>
        <v>-0.29734651652471616</v>
      </c>
      <c r="D4694">
        <f t="shared" si="226"/>
        <v>-1.3247088509119436E-4</v>
      </c>
      <c r="E4694" s="2">
        <f t="shared" si="227"/>
        <v>0.25121409938997341</v>
      </c>
      <c r="K4694">
        <v>4689</v>
      </c>
      <c r="L4694" s="14">
        <v>7.5860553419956003E-5</v>
      </c>
      <c r="M4694" s="14">
        <v>0.20386611239635699</v>
      </c>
    </row>
    <row r="4695" spans="1:13" x14ac:dyDescent="0.55000000000000004">
      <c r="A4695">
        <v>4690</v>
      </c>
      <c r="C4695">
        <f t="shared" si="225"/>
        <v>-0.22972819323756258</v>
      </c>
      <c r="D4695">
        <f t="shared" si="226"/>
        <v>-9.0003863437832651E-5</v>
      </c>
      <c r="E4695" s="2">
        <f t="shared" si="227"/>
        <v>8.9342078832099145E-2</v>
      </c>
      <c r="K4695">
        <v>4690</v>
      </c>
      <c r="L4695" s="14">
        <v>7.7480742263121908E-6</v>
      </c>
      <c r="M4695" s="14">
        <v>6.9173260141471904E-2</v>
      </c>
    </row>
    <row r="4696" spans="1:13" x14ac:dyDescent="0.55000000000000004">
      <c r="A4696">
        <v>4691</v>
      </c>
      <c r="C4696">
        <f t="shared" si="225"/>
        <v>-0.10445293573388602</v>
      </c>
      <c r="D4696">
        <f t="shared" si="226"/>
        <v>-2.4947769192489539E-5</v>
      </c>
      <c r="E4696" s="2">
        <f t="shared" si="227"/>
        <v>4.6692604049236016E-4</v>
      </c>
      <c r="K4696">
        <v>4691</v>
      </c>
      <c r="L4696" s="14">
        <v>-6.2304958222874507E-5</v>
      </c>
      <c r="M4696" s="14">
        <v>-8.2844464235597201E-2</v>
      </c>
    </row>
    <row r="4697" spans="1:13" x14ac:dyDescent="0.55000000000000004">
      <c r="A4697">
        <v>4692</v>
      </c>
      <c r="C4697">
        <f t="shared" si="225"/>
        <v>4.7037806943618594E-2</v>
      </c>
      <c r="D4697">
        <f t="shared" si="226"/>
        <v>4.6369689261935107E-5</v>
      </c>
      <c r="E4697" s="2">
        <f t="shared" si="227"/>
        <v>6.8199889488505014E-2</v>
      </c>
      <c r="K4697">
        <v>4692</v>
      </c>
      <c r="L4697" s="14">
        <v>-1.16753327373242E-4</v>
      </c>
      <c r="M4697" s="14">
        <v>-0.214113278615115</v>
      </c>
    </row>
    <row r="4698" spans="1:13" x14ac:dyDescent="0.55000000000000004">
      <c r="A4698">
        <v>4693</v>
      </c>
      <c r="C4698">
        <f t="shared" si="225"/>
        <v>0.18672305155865307</v>
      </c>
      <c r="D4698">
        <f t="shared" si="226"/>
        <v>1.0604933310813576E-4</v>
      </c>
      <c r="E4698" s="2">
        <f t="shared" si="227"/>
        <v>0.22894229283322887</v>
      </c>
      <c r="K4698">
        <v>4693</v>
      </c>
      <c r="L4698" s="14">
        <v>-1.4196010139792099E-4</v>
      </c>
      <c r="M4698" s="14">
        <v>-0.29175609410312903</v>
      </c>
    </row>
    <row r="4699" spans="1:13" x14ac:dyDescent="0.55000000000000004">
      <c r="A4699">
        <v>4694</v>
      </c>
      <c r="C4699">
        <f t="shared" si="225"/>
        <v>0.27954474604210805</v>
      </c>
      <c r="D4699">
        <f t="shared" si="226"/>
        <v>1.3911282968677435E-4</v>
      </c>
      <c r="E4699" s="2">
        <f t="shared" si="227"/>
        <v>0.33162802130089769</v>
      </c>
      <c r="K4699">
        <v>4694</v>
      </c>
      <c r="L4699" s="14">
        <v>-1.3161208737095701E-4</v>
      </c>
      <c r="M4699" s="14">
        <v>-0.29632678589960698</v>
      </c>
    </row>
    <row r="4700" spans="1:13" x14ac:dyDescent="0.55000000000000004">
      <c r="A4700">
        <v>4695</v>
      </c>
      <c r="C4700">
        <f t="shared" si="225"/>
        <v>0.30220660160494567</v>
      </c>
      <c r="D4700">
        <f t="shared" si="226"/>
        <v>1.3726193828010968E-4</v>
      </c>
      <c r="E4700" s="2">
        <f t="shared" si="227"/>
        <v>0.27972166767364198</v>
      </c>
      <c r="K4700">
        <v>4695</v>
      </c>
      <c r="L4700" s="14">
        <v>-8.8301009599822301E-5</v>
      </c>
      <c r="M4700" s="14">
        <v>-0.22668059588960701</v>
      </c>
    </row>
    <row r="4701" spans="1:13" x14ac:dyDescent="0.55000000000000004">
      <c r="A4701">
        <v>4696</v>
      </c>
      <c r="C4701">
        <f t="shared" si="225"/>
        <v>0.24902097017554539</v>
      </c>
      <c r="D4701">
        <f t="shared" si="226"/>
        <v>1.0096119361746724E-4</v>
      </c>
      <c r="E4701" s="2">
        <f t="shared" si="227"/>
        <v>0.12199778600347483</v>
      </c>
      <c r="K4701">
        <v>4696</v>
      </c>
      <c r="L4701" s="14">
        <v>-2.2874396194716799E-5</v>
      </c>
      <c r="M4701" s="14">
        <v>-0.100260844414729</v>
      </c>
    </row>
    <row r="4702" spans="1:13" x14ac:dyDescent="0.55000000000000004">
      <c r="A4702">
        <v>4697</v>
      </c>
      <c r="C4702">
        <f t="shared" si="225"/>
        <v>0.13333632417766011</v>
      </c>
      <c r="D4702">
        <f t="shared" si="226"/>
        <v>3.9321317449949721E-5</v>
      </c>
      <c r="E4702" s="2">
        <f t="shared" si="227"/>
        <v>6.7349049501750054E-3</v>
      </c>
      <c r="K4702">
        <v>4697</v>
      </c>
      <c r="L4702" s="14">
        <v>4.8281251639807401E-5</v>
      </c>
      <c r="M4702" s="14">
        <v>5.1269857516940499E-2</v>
      </c>
    </row>
    <row r="4703" spans="1:13" x14ac:dyDescent="0.55000000000000004">
      <c r="A4703">
        <v>4698</v>
      </c>
      <c r="C4703">
        <f t="shared" si="225"/>
        <v>-1.5812928679894377E-2</v>
      </c>
      <c r="D4703">
        <f t="shared" si="226"/>
        <v>-3.2187380568883998E-5</v>
      </c>
      <c r="E4703" s="2">
        <f t="shared" si="227"/>
        <v>4.2342377009592438E-2</v>
      </c>
      <c r="K4703">
        <v>4698</v>
      </c>
      <c r="L4703" s="14">
        <v>1.07344560486001E-4</v>
      </c>
      <c r="M4703" s="14">
        <v>0.18995970557838701</v>
      </c>
    </row>
    <row r="4704" spans="1:13" x14ac:dyDescent="0.55000000000000004">
      <c r="A4704">
        <v>4699</v>
      </c>
      <c r="C4704">
        <f t="shared" si="225"/>
        <v>-0.16099346975087217</v>
      </c>
      <c r="D4704">
        <f t="shared" si="226"/>
        <v>-9.5617724522077278E-5</v>
      </c>
      <c r="E4704" s="2">
        <f t="shared" si="227"/>
        <v>0.19542273446029465</v>
      </c>
      <c r="K4704">
        <v>4699</v>
      </c>
      <c r="L4704" s="14">
        <v>1.3952275824116801E-4</v>
      </c>
      <c r="M4704" s="14">
        <v>0.281072966953267</v>
      </c>
    </row>
    <row r="4705" spans="1:13" x14ac:dyDescent="0.55000000000000004">
      <c r="A4705">
        <v>4700</v>
      </c>
      <c r="C4705">
        <f t="shared" si="225"/>
        <v>-0.26576804338747029</v>
      </c>
      <c r="D4705">
        <f t="shared" si="226"/>
        <v>-1.3505003508194649E-4</v>
      </c>
      <c r="E4705" s="2">
        <f t="shared" si="227"/>
        <v>0.32212186030474688</v>
      </c>
      <c r="K4705">
        <v>4700</v>
      </c>
      <c r="L4705" s="14">
        <v>1.3675661565848001E-4</v>
      </c>
      <c r="M4705" s="14">
        <v>0.30178976010460301</v>
      </c>
    </row>
    <row r="4706" spans="1:13" x14ac:dyDescent="0.55000000000000004">
      <c r="A4706">
        <v>4701</v>
      </c>
      <c r="C4706">
        <f t="shared" si="225"/>
        <v>-0.30384044007968586</v>
      </c>
      <c r="D4706">
        <f t="shared" si="226"/>
        <v>-1.4058763346530421E-4</v>
      </c>
      <c r="E4706" s="2">
        <f t="shared" si="227"/>
        <v>0.30333864377929914</v>
      </c>
      <c r="K4706">
        <v>4701</v>
      </c>
      <c r="L4706" s="14">
        <v>9.9738930307674903E-5</v>
      </c>
      <c r="M4706" s="14">
        <v>0.246921435669988</v>
      </c>
    </row>
    <row r="4707" spans="1:13" x14ac:dyDescent="0.55000000000000004">
      <c r="A4707">
        <v>4702</v>
      </c>
      <c r="C4707">
        <f t="shared" si="225"/>
        <v>-0.26565529076129157</v>
      </c>
      <c r="D4707">
        <f t="shared" si="226"/>
        <v>-1.1084069920139596E-4</v>
      </c>
      <c r="E4707" s="2">
        <f t="shared" si="227"/>
        <v>0.15670941225990365</v>
      </c>
      <c r="K4707">
        <v>4702</v>
      </c>
      <c r="L4707" s="14">
        <v>3.7741011125908297E-5</v>
      </c>
      <c r="M4707" s="14">
        <v>0.130210105882446</v>
      </c>
    </row>
    <row r="4708" spans="1:13" x14ac:dyDescent="0.55000000000000004">
      <c r="A4708">
        <v>4703</v>
      </c>
      <c r="C4708">
        <f t="shared" si="225"/>
        <v>-0.16079626303104791</v>
      </c>
      <c r="D4708">
        <f t="shared" si="226"/>
        <v>-5.3275085774501285E-5</v>
      </c>
      <c r="E4708" s="2">
        <f t="shared" si="227"/>
        <v>2.0074103756421265E-2</v>
      </c>
      <c r="K4708">
        <v>4703</v>
      </c>
      <c r="L4708" s="14">
        <v>-3.3709378420577302E-5</v>
      </c>
      <c r="M4708" s="14">
        <v>-1.9113152688208301E-2</v>
      </c>
    </row>
    <row r="4709" spans="1:13" x14ac:dyDescent="0.55000000000000004">
      <c r="A4709">
        <v>4704</v>
      </c>
      <c r="C4709">
        <f t="shared" si="225"/>
        <v>-1.5580762598520511E-2</v>
      </c>
      <c r="D4709">
        <f t="shared" si="226"/>
        <v>1.7661451231053925E-5</v>
      </c>
      <c r="E4709" s="2">
        <f t="shared" si="227"/>
        <v>2.19243224476427E-2</v>
      </c>
      <c r="K4709">
        <v>4704</v>
      </c>
      <c r="L4709" s="14">
        <v>-9.67170450238277E-5</v>
      </c>
      <c r="M4709" s="14">
        <v>-0.163649403598709</v>
      </c>
    </row>
    <row r="4710" spans="1:13" x14ac:dyDescent="0.55000000000000004">
      <c r="A4710">
        <v>4705</v>
      </c>
      <c r="C4710">
        <f t="shared" si="225"/>
        <v>0.13354518083169375</v>
      </c>
      <c r="D4710">
        <f t="shared" si="226"/>
        <v>8.4165336252432587E-5</v>
      </c>
      <c r="E4710" s="2">
        <f t="shared" si="227"/>
        <v>0.16059561488053892</v>
      </c>
      <c r="K4710">
        <v>4705</v>
      </c>
      <c r="L4710" s="14">
        <v>-1.3550132771187199E-4</v>
      </c>
      <c r="M4710" s="14">
        <v>-0.26719864617071798</v>
      </c>
    </row>
    <row r="4711" spans="1:13" x14ac:dyDescent="0.55000000000000004">
      <c r="A4711">
        <v>4706</v>
      </c>
      <c r="C4711">
        <f t="shared" si="225"/>
        <v>0.24915409878221756</v>
      </c>
      <c r="D4711">
        <f t="shared" si="226"/>
        <v>1.295454959389768E-4</v>
      </c>
      <c r="E4711" s="2">
        <f t="shared" si="227"/>
        <v>0.30578735486966147</v>
      </c>
      <c r="K4711">
        <v>4706</v>
      </c>
      <c r="L4711" s="14">
        <v>-1.40348462285267E-4</v>
      </c>
      <c r="M4711" s="14">
        <v>-0.30382633022920902</v>
      </c>
    </row>
    <row r="4712" spans="1:13" x14ac:dyDescent="0.55000000000000004">
      <c r="A4712">
        <v>4707</v>
      </c>
      <c r="C4712">
        <f t="shared" si="225"/>
        <v>0.30223058968988276</v>
      </c>
      <c r="D4712">
        <f t="shared" si="226"/>
        <v>1.424124667473093E-4</v>
      </c>
      <c r="E4712" s="2">
        <f t="shared" si="227"/>
        <v>0.32102356492936773</v>
      </c>
      <c r="K4712">
        <v>4707</v>
      </c>
      <c r="L4712" s="14">
        <v>-1.1004445382066701E-4</v>
      </c>
      <c r="M4712" s="14">
        <v>-0.26435882508007902</v>
      </c>
    </row>
    <row r="4713" spans="1:13" x14ac:dyDescent="0.55000000000000004">
      <c r="A4713">
        <v>4708</v>
      </c>
      <c r="C4713">
        <f t="shared" si="225"/>
        <v>0.27945357310201868</v>
      </c>
      <c r="D4713">
        <f t="shared" si="226"/>
        <v>1.1953691021912581E-4</v>
      </c>
      <c r="E4713" s="2">
        <f t="shared" si="227"/>
        <v>0.19196191486103859</v>
      </c>
      <c r="K4713">
        <v>4708</v>
      </c>
      <c r="L4713" s="14">
        <v>-5.2179129230451301E-5</v>
      </c>
      <c r="M4713" s="14">
        <v>-0.15868101222655201</v>
      </c>
    </row>
    <row r="4714" spans="1:13" x14ac:dyDescent="0.55000000000000004">
      <c r="A4714">
        <v>4709</v>
      </c>
      <c r="C4714">
        <f t="shared" si="225"/>
        <v>0.1865396000794976</v>
      </c>
      <c r="D4714">
        <f t="shared" si="226"/>
        <v>6.6660108864089986E-5</v>
      </c>
      <c r="E4714" s="2">
        <f t="shared" si="227"/>
        <v>3.9920102159742413E-2</v>
      </c>
      <c r="K4714">
        <v>4709</v>
      </c>
      <c r="L4714" s="14">
        <v>1.87547819713489E-5</v>
      </c>
      <c r="M4714" s="14">
        <v>-1.3260555475352801E-2</v>
      </c>
    </row>
    <row r="4715" spans="1:13" x14ac:dyDescent="0.55000000000000004">
      <c r="A4715">
        <v>4710</v>
      </c>
      <c r="C4715">
        <f t="shared" si="225"/>
        <v>4.6808119381998976E-2</v>
      </c>
      <c r="D4715">
        <f t="shared" si="226"/>
        <v>-2.9469747311843942E-6</v>
      </c>
      <c r="E4715" s="2">
        <f t="shared" si="227"/>
        <v>7.8628956574201218E-3</v>
      </c>
      <c r="K4715">
        <v>4710</v>
      </c>
      <c r="L4715" s="14">
        <v>8.4991441682204401E-5</v>
      </c>
      <c r="M4715" s="14">
        <v>0.13548108965716299</v>
      </c>
    </row>
    <row r="4716" spans="1:13" x14ac:dyDescent="0.55000000000000004">
      <c r="A4716">
        <v>4711</v>
      </c>
      <c r="C4716">
        <f t="shared" si="225"/>
        <v>-0.10467121264525395</v>
      </c>
      <c r="D4716">
        <f t="shared" si="226"/>
        <v>-7.1814429787148904E-5</v>
      </c>
      <c r="E4716" s="2">
        <f t="shared" si="227"/>
        <v>0.12599792778135446</v>
      </c>
      <c r="K4716">
        <v>4711</v>
      </c>
      <c r="L4716" s="14">
        <v>1.29941467575125E-4</v>
      </c>
      <c r="M4716" s="14">
        <v>0.25029065542138001</v>
      </c>
    </row>
    <row r="4717" spans="1:13" x14ac:dyDescent="0.55000000000000004">
      <c r="A4717">
        <v>4712</v>
      </c>
      <c r="C4717">
        <f t="shared" si="225"/>
        <v>-0.22988027659265362</v>
      </c>
      <c r="D4717">
        <f t="shared" si="226"/>
        <v>-1.2265797669461313E-4</v>
      </c>
      <c r="E4717" s="2">
        <f t="shared" si="227"/>
        <v>0.28333653029604172</v>
      </c>
      <c r="K4717">
        <v>4712</v>
      </c>
      <c r="L4717" s="14">
        <v>1.4234684681551399E-4</v>
      </c>
      <c r="M4717" s="14">
        <v>0.30241337384481098</v>
      </c>
    </row>
    <row r="4718" spans="1:13" x14ac:dyDescent="0.55000000000000004">
      <c r="A4718">
        <v>4713</v>
      </c>
      <c r="C4718">
        <f t="shared" si="225"/>
        <v>-0.29739423660706521</v>
      </c>
      <c r="D4718">
        <f t="shared" si="226"/>
        <v>-1.4271695687673917E-4</v>
      </c>
      <c r="E4718" s="2">
        <f t="shared" si="227"/>
        <v>0.33199379063997819</v>
      </c>
      <c r="K4718">
        <v>4713</v>
      </c>
      <c r="L4718" s="14">
        <v>1.19100575215229E-4</v>
      </c>
      <c r="M4718" s="14">
        <v>0.27879478675243802</v>
      </c>
    </row>
    <row r="4719" spans="1:13" x14ac:dyDescent="0.55000000000000004">
      <c r="A4719">
        <v>4714</v>
      </c>
      <c r="C4719">
        <f t="shared" si="225"/>
        <v>-0.29026851180688829</v>
      </c>
      <c r="D4719">
        <f t="shared" si="226"/>
        <v>-1.2695698911804353E-4</v>
      </c>
      <c r="E4719" s="2">
        <f t="shared" si="227"/>
        <v>0.22621326917474258</v>
      </c>
      <c r="K4719">
        <v>4714</v>
      </c>
      <c r="L4719" s="14">
        <v>6.6024825705962199E-5</v>
      </c>
      <c r="M4719" s="14">
        <v>0.185350315800622</v>
      </c>
    </row>
    <row r="4720" spans="1:13" x14ac:dyDescent="0.55000000000000004">
      <c r="A4720">
        <v>4715</v>
      </c>
      <c r="C4720">
        <f t="shared" si="225"/>
        <v>-0.21029150891840559</v>
      </c>
      <c r="D4720">
        <f t="shared" si="226"/>
        <v>-7.9333493131752969E-5</v>
      </c>
      <c r="E4720" s="2">
        <f t="shared" si="227"/>
        <v>6.5420961807914915E-2</v>
      </c>
      <c r="K4720">
        <v>4715</v>
      </c>
      <c r="L4720" s="14">
        <v>-3.58725098964614E-6</v>
      </c>
      <c r="M4720" s="14">
        <v>4.5483708426658803E-2</v>
      </c>
    </row>
    <row r="4721" spans="1:13" x14ac:dyDescent="0.55000000000000004">
      <c r="A4721">
        <v>4716</v>
      </c>
      <c r="C4721">
        <f t="shared" si="225"/>
        <v>-7.7535769884709629E-2</v>
      </c>
      <c r="D4721">
        <f t="shared" si="226"/>
        <v>-1.1798962586746568E-5</v>
      </c>
      <c r="E4721" s="2">
        <f t="shared" si="227"/>
        <v>7.9743016422054549E-4</v>
      </c>
      <c r="K4721">
        <v>4716</v>
      </c>
      <c r="L4721" s="14">
        <v>-7.2300878421208096E-5</v>
      </c>
      <c r="M4721" s="14">
        <v>-0.10577457588320301</v>
      </c>
    </row>
    <row r="4722" spans="1:13" x14ac:dyDescent="0.55000000000000004">
      <c r="A4722">
        <v>4717</v>
      </c>
      <c r="C4722">
        <f t="shared" si="225"/>
        <v>7.4679813063550829E-2</v>
      </c>
      <c r="D4722">
        <f t="shared" si="226"/>
        <v>5.8696858864187982E-5</v>
      </c>
      <c r="E4722" s="2">
        <f t="shared" si="227"/>
        <v>9.3159721216192495E-2</v>
      </c>
      <c r="K4722">
        <v>4717</v>
      </c>
      <c r="L4722" s="14">
        <v>-1.2290630233009099E-4</v>
      </c>
      <c r="M4722" s="14">
        <v>-0.23054096148528699</v>
      </c>
    </row>
    <row r="4723" spans="1:13" x14ac:dyDescent="0.55000000000000004">
      <c r="A4723">
        <v>4718</v>
      </c>
      <c r="C4723">
        <f t="shared" si="225"/>
        <v>0.20815233706055894</v>
      </c>
      <c r="D4723">
        <f t="shared" si="226"/>
        <v>1.1446100597286417E-4</v>
      </c>
      <c r="E4723" s="2">
        <f t="shared" si="227"/>
        <v>0.25575198022294021</v>
      </c>
      <c r="K4723">
        <v>4718</v>
      </c>
      <c r="L4723" s="14">
        <v>-1.42729080365057E-4</v>
      </c>
      <c r="M4723" s="14">
        <v>-0.29756693311108501</v>
      </c>
    </row>
    <row r="4724" spans="1:13" x14ac:dyDescent="0.55000000000000004">
      <c r="A4724">
        <v>4719</v>
      </c>
      <c r="C4724">
        <f t="shared" si="225"/>
        <v>0.28938301195850819</v>
      </c>
      <c r="D4724">
        <f t="shared" si="226"/>
        <v>1.4149785322892738E-4</v>
      </c>
      <c r="E4724" s="2">
        <f t="shared" si="227"/>
        <v>0.33576048572562134</v>
      </c>
      <c r="K4724">
        <v>4719</v>
      </c>
      <c r="L4724" s="14">
        <v>-1.2680447479566199E-4</v>
      </c>
      <c r="M4724" s="14">
        <v>-0.290065420367977</v>
      </c>
    </row>
    <row r="4725" spans="1:13" x14ac:dyDescent="0.55000000000000004">
      <c r="A4725">
        <v>4720</v>
      </c>
      <c r="C4725">
        <f t="shared" si="225"/>
        <v>0.29798465056521811</v>
      </c>
      <c r="D4725">
        <f t="shared" si="226"/>
        <v>1.3302172186300577E-4</v>
      </c>
      <c r="E4725" s="2">
        <f t="shared" si="227"/>
        <v>0.25796228223644735</v>
      </c>
      <c r="K4725">
        <v>4720</v>
      </c>
      <c r="L4725" s="14">
        <v>-7.9120901875841994E-5</v>
      </c>
      <c r="M4725" s="14">
        <v>-0.20991522365847901</v>
      </c>
    </row>
    <row r="4726" spans="1:13" x14ac:dyDescent="0.55000000000000004">
      <c r="A4726">
        <v>4721</v>
      </c>
      <c r="C4726">
        <f t="shared" si="225"/>
        <v>0.23179842289880248</v>
      </c>
      <c r="D4726">
        <f t="shared" si="226"/>
        <v>9.1159942185034038E-5</v>
      </c>
      <c r="E4726" s="2">
        <f t="shared" si="227"/>
        <v>9.5474127878998477E-2</v>
      </c>
      <c r="K4726">
        <v>4721</v>
      </c>
      <c r="L4726" s="14">
        <v>-1.1621008250775699E-5</v>
      </c>
      <c r="M4726" s="14">
        <v>-7.7190456964208898E-2</v>
      </c>
    </row>
    <row r="4727" spans="1:13" x14ac:dyDescent="0.55000000000000004">
      <c r="A4727">
        <v>4722</v>
      </c>
      <c r="C4727">
        <f t="shared" si="225"/>
        <v>0.10743567700787154</v>
      </c>
      <c r="D4727">
        <f t="shared" si="226"/>
        <v>2.6418938517739829E-5</v>
      </c>
      <c r="E4727" s="2">
        <f t="shared" si="227"/>
        <v>1.0607096984818127E-3</v>
      </c>
      <c r="K4727">
        <v>4722</v>
      </c>
      <c r="L4727" s="14">
        <v>5.8789438982198698E-5</v>
      </c>
      <c r="M4727" s="14">
        <v>7.4867138531578004E-2</v>
      </c>
    </row>
    <row r="4728" spans="1:13" x14ac:dyDescent="0.55000000000000004">
      <c r="A4728">
        <v>4723</v>
      </c>
      <c r="C4728">
        <f t="shared" si="225"/>
        <v>-4.3891159245456786E-2</v>
      </c>
      <c r="D4728">
        <f t="shared" si="226"/>
        <v>-4.4952661849481327E-5</v>
      </c>
      <c r="E4728" s="2">
        <f t="shared" si="227"/>
        <v>6.3536741027751434E-2</v>
      </c>
      <c r="K4728">
        <v>4723</v>
      </c>
      <c r="L4728" s="14">
        <v>1.14475706518879E-4</v>
      </c>
      <c r="M4728" s="14">
        <v>0.20817379474012099</v>
      </c>
    </row>
    <row r="4729" spans="1:13" x14ac:dyDescent="0.55000000000000004">
      <c r="A4729">
        <v>4724</v>
      </c>
      <c r="C4729">
        <f t="shared" si="225"/>
        <v>-0.18420223968247462</v>
      </c>
      <c r="D4729">
        <f t="shared" si="226"/>
        <v>-1.0504209162043447E-4</v>
      </c>
      <c r="E4729" s="2">
        <f t="shared" si="227"/>
        <v>0.22424417784898257</v>
      </c>
      <c r="K4729">
        <v>4724</v>
      </c>
      <c r="L4729" s="14">
        <v>1.4149082320218001E-4</v>
      </c>
      <c r="M4729" s="14">
        <v>0.28934203263953601</v>
      </c>
    </row>
    <row r="4730" spans="1:13" x14ac:dyDescent="0.55000000000000004">
      <c r="A4730">
        <v>4725</v>
      </c>
      <c r="C4730">
        <f t="shared" si="225"/>
        <v>-0.27828244063433538</v>
      </c>
      <c r="D4730">
        <f t="shared" si="226"/>
        <v>-1.3876817050627259E-4</v>
      </c>
      <c r="E4730" s="2">
        <f t="shared" si="227"/>
        <v>0.33215074093975683</v>
      </c>
      <c r="K4730">
        <v>4725</v>
      </c>
      <c r="L4730" s="14">
        <v>1.33068685469153E-4</v>
      </c>
      <c r="M4730" s="14">
        <v>0.29804276351672099</v>
      </c>
    </row>
    <row r="4731" spans="1:13" x14ac:dyDescent="0.55000000000000004">
      <c r="A4731">
        <v>4726</v>
      </c>
      <c r="C4731">
        <f t="shared" si="225"/>
        <v>-0.30251961471561972</v>
      </c>
      <c r="D4731">
        <f t="shared" si="226"/>
        <v>-1.3766636359626382E-4</v>
      </c>
      <c r="E4731" s="2">
        <f t="shared" si="227"/>
        <v>0.28581474867870166</v>
      </c>
      <c r="K4731">
        <v>4726</v>
      </c>
      <c r="L4731" s="14">
        <v>9.1318669962182095E-5</v>
      </c>
      <c r="M4731" s="14">
        <v>0.23209683534806999</v>
      </c>
    </row>
    <row r="4732" spans="1:13" x14ac:dyDescent="0.55000000000000004">
      <c r="A4732">
        <v>4727</v>
      </c>
      <c r="C4732">
        <f t="shared" si="225"/>
        <v>-0.2508307421117012</v>
      </c>
      <c r="D4732">
        <f t="shared" si="226"/>
        <v>-1.0201320120054243E-4</v>
      </c>
      <c r="E4732" s="2">
        <f t="shared" si="227"/>
        <v>0.12877444000005167</v>
      </c>
      <c r="K4732">
        <v>4727</v>
      </c>
      <c r="L4732" s="14">
        <v>2.6697327063282099E-5</v>
      </c>
      <c r="M4732" s="14">
        <v>0.108020814942259</v>
      </c>
    </row>
    <row r="4733" spans="1:13" x14ac:dyDescent="0.55000000000000004">
      <c r="A4733">
        <v>4728</v>
      </c>
      <c r="C4733">
        <f t="shared" si="225"/>
        <v>-0.13618864033028819</v>
      </c>
      <c r="D4733">
        <f t="shared" si="226"/>
        <v>-4.0756875571154541E-5</v>
      </c>
      <c r="E4733" s="2">
        <f t="shared" si="227"/>
        <v>8.6636912406282598E-3</v>
      </c>
      <c r="K4733">
        <v>4728</v>
      </c>
      <c r="L4733" s="14">
        <v>-4.4610527016810097E-5</v>
      </c>
      <c r="M4733" s="14">
        <v>-4.3109688678326298E-2</v>
      </c>
    </row>
    <row r="4734" spans="1:13" x14ac:dyDescent="0.55000000000000004">
      <c r="A4734">
        <v>4729</v>
      </c>
      <c r="C4734">
        <f t="shared" si="225"/>
        <v>1.2633939543048435E-2</v>
      </c>
      <c r="D4734">
        <f t="shared" si="226"/>
        <v>3.0728566738805267E-5</v>
      </c>
      <c r="E4734" s="2">
        <f t="shared" si="227"/>
        <v>3.8446206744322385E-2</v>
      </c>
      <c r="K4734">
        <v>4729</v>
      </c>
      <c r="L4734" s="14">
        <v>-1.04745397861924E-4</v>
      </c>
      <c r="M4734" s="14">
        <v>-0.18344310333633199</v>
      </c>
    </row>
    <row r="4735" spans="1:13" x14ac:dyDescent="0.55000000000000004">
      <c r="A4735">
        <v>4730</v>
      </c>
      <c r="C4735">
        <f t="shared" si="225"/>
        <v>0.1582856668953721</v>
      </c>
      <c r="D4735">
        <f t="shared" si="226"/>
        <v>9.4501786505115601E-5</v>
      </c>
      <c r="E4735" s="2">
        <f t="shared" si="227"/>
        <v>0.19019866714654693</v>
      </c>
      <c r="K4735">
        <v>4730</v>
      </c>
      <c r="L4735" s="14">
        <v>-1.38646134019245E-4</v>
      </c>
      <c r="M4735" s="14">
        <v>-0.27783205476535899</v>
      </c>
    </row>
    <row r="4736" spans="1:13" x14ac:dyDescent="0.55000000000000004">
      <c r="A4736">
        <v>4731</v>
      </c>
      <c r="C4736">
        <f t="shared" si="225"/>
        <v>0.2642110282540911</v>
      </c>
      <c r="D4736">
        <f t="shared" si="226"/>
        <v>1.3455704979825218E-4</v>
      </c>
      <c r="E4736" s="2">
        <f t="shared" si="227"/>
        <v>0.32131583066668779</v>
      </c>
      <c r="K4736">
        <v>4731</v>
      </c>
      <c r="L4736" s="14">
        <v>-1.3782208581327501E-4</v>
      </c>
      <c r="M4736" s="14">
        <v>-0.30263624453346299</v>
      </c>
    </row>
    <row r="4737" spans="1:13" x14ac:dyDescent="0.55000000000000004">
      <c r="A4737">
        <v>4732</v>
      </c>
      <c r="C4737">
        <f t="shared" si="225"/>
        <v>0.30382499064760754</v>
      </c>
      <c r="D4737">
        <f t="shared" si="226"/>
        <v>1.4084132982976853E-4</v>
      </c>
      <c r="E4737" s="2">
        <f t="shared" si="227"/>
        <v>0.30854503240132758</v>
      </c>
      <c r="K4737">
        <v>4732</v>
      </c>
      <c r="L4737" s="14">
        <v>-1.0247964122922E-4</v>
      </c>
      <c r="M4737" s="14">
        <v>-0.25164330943919999</v>
      </c>
    </row>
    <row r="4738" spans="1:13" x14ac:dyDescent="0.55000000000000004">
      <c r="A4738">
        <v>4733</v>
      </c>
      <c r="C4738">
        <f t="shared" si="225"/>
        <v>0.26718528451233786</v>
      </c>
      <c r="D4738">
        <f t="shared" si="226"/>
        <v>1.1177740477404373E-4</v>
      </c>
      <c r="E4738" s="2">
        <f t="shared" si="227"/>
        <v>0.16387116113868946</v>
      </c>
      <c r="K4738">
        <v>4733</v>
      </c>
      <c r="L4738" s="14">
        <v>-4.1470534761768702E-5</v>
      </c>
      <c r="M4738" s="14">
        <v>-0.137624746414132</v>
      </c>
    </row>
    <row r="4739" spans="1:13" x14ac:dyDescent="0.55000000000000004">
      <c r="A4739">
        <v>4734</v>
      </c>
      <c r="C4739">
        <f t="shared" si="225"/>
        <v>0.16348770378341554</v>
      </c>
      <c r="D4739">
        <f t="shared" si="226"/>
        <v>5.4659707200784769E-5</v>
      </c>
      <c r="E4739" s="2">
        <f t="shared" si="227"/>
        <v>2.329436488361571E-2</v>
      </c>
      <c r="K4739">
        <v>4734</v>
      </c>
      <c r="L4739" s="14">
        <v>2.9925124401288701E-5</v>
      </c>
      <c r="M4739" s="14">
        <v>1.08627881122981E-2</v>
      </c>
    </row>
    <row r="4740" spans="1:13" x14ac:dyDescent="0.55000000000000004">
      <c r="A4740">
        <v>4735</v>
      </c>
      <c r="C4740">
        <f t="shared" si="225"/>
        <v>1.8758155454433715E-2</v>
      </c>
      <c r="D4740">
        <f t="shared" si="226"/>
        <v>-1.6176424743626622E-5</v>
      </c>
      <c r="E4740" s="2">
        <f t="shared" si="227"/>
        <v>1.900855451430836E-2</v>
      </c>
      <c r="K4740">
        <v>4735</v>
      </c>
      <c r="L4740" s="14">
        <v>9.3825850516049303E-5</v>
      </c>
      <c r="M4740" s="14">
        <v>0.156629669968159</v>
      </c>
    </row>
    <row r="4741" spans="1:13" x14ac:dyDescent="0.55000000000000004">
      <c r="A4741">
        <v>4736</v>
      </c>
      <c r="C4741">
        <f t="shared" si="225"/>
        <v>-0.13067929450492946</v>
      </c>
      <c r="D4741">
        <f t="shared" si="226"/>
        <v>-8.2952615050326873E-5</v>
      </c>
      <c r="E4741" s="2">
        <f t="shared" si="227"/>
        <v>0.15511543879149897</v>
      </c>
      <c r="K4741">
        <v>4736</v>
      </c>
      <c r="L4741" s="14">
        <v>1.34227310315745E-4</v>
      </c>
      <c r="M4741" s="14">
        <v>0.26316767932056401</v>
      </c>
    </row>
    <row r="4742" spans="1:13" x14ac:dyDescent="0.55000000000000004">
      <c r="A4742">
        <v>4737</v>
      </c>
      <c r="C4742">
        <f t="shared" ref="C4742:C4805" si="228">$D$1*COS($B$2*(A4742-$L$2)+$B$1)</f>
        <v>-0.24731899604452928</v>
      </c>
      <c r="D4742">
        <f t="shared" ref="D4742:D4805" si="229">$D$2*COS($B$2*(A4742-$L$3)+$B$3)</f>
        <v>-1.2890944748178648E-4</v>
      </c>
      <c r="E4742" s="2">
        <f t="shared" ref="E4742:E4805" si="230">(M4742-C4742)^2</f>
        <v>0.30372521566024741</v>
      </c>
      <c r="K4742">
        <v>4737</v>
      </c>
      <c r="L4742" s="14">
        <v>1.41010707561083E-4</v>
      </c>
      <c r="M4742" s="14">
        <v>0.30379371081337597</v>
      </c>
    </row>
    <row r="4743" spans="1:13" x14ac:dyDescent="0.55000000000000004">
      <c r="A4743">
        <v>4738</v>
      </c>
      <c r="C4743">
        <f t="shared" si="228"/>
        <v>-0.30188684264776094</v>
      </c>
      <c r="D4743">
        <f t="shared" si="229"/>
        <v>-1.4251272579087637E-4</v>
      </c>
      <c r="E4743" s="2">
        <f t="shared" si="230"/>
        <v>0.3251503528577725</v>
      </c>
      <c r="K4743">
        <v>4738</v>
      </c>
      <c r="L4743" s="14">
        <v>1.12477098330825E-4</v>
      </c>
      <c r="M4743" s="14">
        <v>0.26833272283361798</v>
      </c>
    </row>
    <row r="4744" spans="1:13" x14ac:dyDescent="0.55000000000000004">
      <c r="A4744">
        <v>4739</v>
      </c>
      <c r="C4744">
        <f t="shared" si="228"/>
        <v>-0.28068745501700432</v>
      </c>
      <c r="D4744">
        <f t="shared" si="229"/>
        <v>-1.2034831385693004E-4</v>
      </c>
      <c r="E4744" s="2">
        <f t="shared" si="230"/>
        <v>0.19923153161036355</v>
      </c>
      <c r="K4744">
        <v>4739</v>
      </c>
      <c r="L4744" s="14">
        <v>5.5772902066351799E-5</v>
      </c>
      <c r="M4744" s="14">
        <v>0.16566613980481801</v>
      </c>
    </row>
    <row r="4745" spans="1:13" x14ac:dyDescent="0.55000000000000004">
      <c r="A4745">
        <v>4740</v>
      </c>
      <c r="C4745">
        <f t="shared" si="228"/>
        <v>-0.18904143259934669</v>
      </c>
      <c r="D4745">
        <f t="shared" si="229"/>
        <v>-6.7979011886009952E-5</v>
      </c>
      <c r="E4745" s="2">
        <f t="shared" si="230"/>
        <v>4.4330829582013086E-2</v>
      </c>
      <c r="K4745">
        <v>4740</v>
      </c>
      <c r="L4745" s="14">
        <v>-1.48999635106053E-5</v>
      </c>
      <c r="M4745" s="14">
        <v>2.1507444343782801E-2</v>
      </c>
    </row>
    <row r="4746" spans="1:13" x14ac:dyDescent="0.55000000000000004">
      <c r="A4746">
        <v>4741</v>
      </c>
      <c r="C4746">
        <f t="shared" si="228"/>
        <v>-4.9949995276490466E-2</v>
      </c>
      <c r="D4746">
        <f t="shared" si="229"/>
        <v>1.451589184419367E-6</v>
      </c>
      <c r="E4746" s="2">
        <f t="shared" si="230"/>
        <v>6.0977246085251796E-3</v>
      </c>
      <c r="K4746">
        <v>4741</v>
      </c>
      <c r="L4746" s="14">
        <v>-8.1841040793668402E-5</v>
      </c>
      <c r="M4746" s="14">
        <v>-0.128037923975651</v>
      </c>
    </row>
    <row r="4747" spans="1:13" x14ac:dyDescent="0.55000000000000004">
      <c r="A4747">
        <v>4742</v>
      </c>
      <c r="C4747">
        <f t="shared" si="228"/>
        <v>0.10167783799631989</v>
      </c>
      <c r="D4747">
        <f t="shared" si="229"/>
        <v>7.0517871965728371E-5</v>
      </c>
      <c r="E4747" s="2">
        <f t="shared" si="230"/>
        <v>0.12054314447271196</v>
      </c>
      <c r="K4747">
        <v>4742</v>
      </c>
      <c r="L4747" s="14">
        <v>-1.2828452170499899E-4</v>
      </c>
      <c r="M4747" s="14">
        <v>-0.24551539994576899</v>
      </c>
    </row>
    <row r="4748" spans="1:13" x14ac:dyDescent="0.55000000000000004">
      <c r="A4748">
        <v>4743</v>
      </c>
      <c r="C4748">
        <f t="shared" si="228"/>
        <v>0.22778667713300879</v>
      </c>
      <c r="D4748">
        <f t="shared" si="229"/>
        <v>1.2188565528348202E-4</v>
      </c>
      <c r="E4748" s="2">
        <f t="shared" si="230"/>
        <v>0.28014652589988243</v>
      </c>
      <c r="K4748">
        <v>4743</v>
      </c>
      <c r="L4748" s="14">
        <v>-1.4259834833591699E-4</v>
      </c>
      <c r="M4748" s="14">
        <v>-0.301502020932501</v>
      </c>
    </row>
    <row r="4749" spans="1:13" x14ac:dyDescent="0.55000000000000004">
      <c r="A4749">
        <v>4744</v>
      </c>
      <c r="C4749">
        <f t="shared" si="228"/>
        <v>0.29672586167150528</v>
      </c>
      <c r="D4749">
        <f t="shared" si="229"/>
        <v>1.4266270827084776E-4</v>
      </c>
      <c r="E4749" s="2">
        <f t="shared" si="230"/>
        <v>0.33489537062265606</v>
      </c>
      <c r="K4749">
        <v>4744</v>
      </c>
      <c r="L4749" s="14">
        <v>-1.21197534010174E-4</v>
      </c>
      <c r="M4749" s="14">
        <v>-0.28197559039394099</v>
      </c>
    </row>
    <row r="4750" spans="1:13" x14ac:dyDescent="0.55000000000000004">
      <c r="A4750">
        <v>4745</v>
      </c>
      <c r="C4750">
        <f t="shared" si="228"/>
        <v>0.2911931094159908</v>
      </c>
      <c r="D4750">
        <f t="shared" si="229"/>
        <v>1.2763442857399094E-4</v>
      </c>
      <c r="E4750" s="2">
        <f t="shared" si="230"/>
        <v>0.23330806286118841</v>
      </c>
      <c r="K4750">
        <v>4745</v>
      </c>
      <c r="L4750" s="14">
        <v>-6.9442045436666599E-5</v>
      </c>
      <c r="M4750" s="14">
        <v>-0.19182662399165001</v>
      </c>
    </row>
    <row r="4751" spans="1:13" x14ac:dyDescent="0.55000000000000004">
      <c r="A4751">
        <v>4746</v>
      </c>
      <c r="C4751">
        <f t="shared" si="228"/>
        <v>0.21257702456127972</v>
      </c>
      <c r="D4751">
        <f t="shared" si="229"/>
        <v>8.0572597625398049E-5</v>
      </c>
      <c r="E4751" s="2">
        <f t="shared" si="230"/>
        <v>7.0868037852499163E-2</v>
      </c>
      <c r="K4751">
        <v>4746</v>
      </c>
      <c r="L4751" s="14">
        <v>-2.94365796371233E-7</v>
      </c>
      <c r="M4751" s="14">
        <v>-5.3633489604669703E-2</v>
      </c>
    </row>
    <row r="4752" spans="1:13" x14ac:dyDescent="0.55000000000000004">
      <c r="A4752">
        <v>4747</v>
      </c>
      <c r="C4752">
        <f t="shared" si="228"/>
        <v>8.0608587309841329E-2</v>
      </c>
      <c r="D4752">
        <f t="shared" si="229"/>
        <v>1.3288743008434766E-5</v>
      </c>
      <c r="E4752" s="2">
        <f t="shared" si="230"/>
        <v>3.0219989792196336E-4</v>
      </c>
      <c r="K4752">
        <v>4747</v>
      </c>
      <c r="L4752" s="14">
        <v>6.8927039583738305E-5</v>
      </c>
      <c r="M4752" s="14">
        <v>9.7992484971814703E-2</v>
      </c>
    </row>
    <row r="4753" spans="1:13" x14ac:dyDescent="0.55000000000000004">
      <c r="A4753">
        <v>4748</v>
      </c>
      <c r="C4753">
        <f t="shared" si="228"/>
        <v>-7.1590906260011855E-2</v>
      </c>
      <c r="D4753">
        <f t="shared" si="229"/>
        <v>-5.7330305998216262E-5</v>
      </c>
      <c r="E4753" s="2">
        <f t="shared" si="230"/>
        <v>8.801103598279128E-2</v>
      </c>
      <c r="K4753">
        <v>4748</v>
      </c>
      <c r="L4753" s="14">
        <v>1.2088524030779E-4</v>
      </c>
      <c r="M4753" s="14">
        <v>0.22507563378586401</v>
      </c>
    </row>
    <row r="4754" spans="1:13" x14ac:dyDescent="0.55000000000000004">
      <c r="A4754">
        <v>4749</v>
      </c>
      <c r="C4754">
        <f t="shared" si="228"/>
        <v>-0.20582259137730555</v>
      </c>
      <c r="D4754">
        <f t="shared" si="229"/>
        <v>-1.1356065662731794E-4</v>
      </c>
      <c r="E4754" s="2">
        <f t="shared" si="230"/>
        <v>0.25161237663616681</v>
      </c>
      <c r="K4754">
        <v>4749</v>
      </c>
      <c r="L4754" s="14">
        <v>1.4256698267916799E-4</v>
      </c>
      <c r="M4754" s="14">
        <v>0.29578719385038199</v>
      </c>
    </row>
    <row r="4755" spans="1:13" x14ac:dyDescent="0.55000000000000004">
      <c r="A4755">
        <v>4750</v>
      </c>
      <c r="C4755">
        <f t="shared" si="228"/>
        <v>-0.28839714445489434</v>
      </c>
      <c r="D4755">
        <f t="shared" si="229"/>
        <v>-1.4128967611168032E-4</v>
      </c>
      <c r="E4755" s="2">
        <f t="shared" si="230"/>
        <v>0.3373450893154476</v>
      </c>
      <c r="K4755">
        <v>4750</v>
      </c>
      <c r="L4755" s="14">
        <v>1.28541939817198E-4</v>
      </c>
      <c r="M4755" s="14">
        <v>0.29241701628453498</v>
      </c>
    </row>
    <row r="4756" spans="1:13" x14ac:dyDescent="0.55000000000000004">
      <c r="A4756">
        <v>4751</v>
      </c>
      <c r="C4756">
        <f t="shared" si="228"/>
        <v>-0.29859009320419</v>
      </c>
      <c r="D4756">
        <f t="shared" si="229"/>
        <v>-1.335579650424513E-4</v>
      </c>
      <c r="E4756" s="2">
        <f t="shared" si="230"/>
        <v>0.26460661532519314</v>
      </c>
      <c r="K4756">
        <v>4751</v>
      </c>
      <c r="L4756" s="14">
        <v>8.2322770711707699E-5</v>
      </c>
      <c r="M4756" s="14">
        <v>0.215809182966756</v>
      </c>
    </row>
    <row r="4757" spans="1:13" x14ac:dyDescent="0.55000000000000004">
      <c r="A4757">
        <v>4752</v>
      </c>
      <c r="C4757">
        <f t="shared" si="228"/>
        <v>-0.23384322233971847</v>
      </c>
      <c r="D4757">
        <f t="shared" si="229"/>
        <v>-9.2306019926251452E-5</v>
      </c>
      <c r="E4757" s="2">
        <f t="shared" si="230"/>
        <v>0.10175705932377326</v>
      </c>
      <c r="K4757">
        <v>4752</v>
      </c>
      <c r="L4757" s="14">
        <v>1.5485352988076901E-5</v>
      </c>
      <c r="M4757" s="14">
        <v>8.5150600991977493E-2</v>
      </c>
    </row>
    <row r="4758" spans="1:13" x14ac:dyDescent="0.55000000000000004">
      <c r="A4758">
        <v>4753</v>
      </c>
      <c r="C4758">
        <f t="shared" si="228"/>
        <v>-0.11040663169201405</v>
      </c>
      <c r="D4758">
        <f t="shared" si="229"/>
        <v>-2.7887209465085602E-5</v>
      </c>
      <c r="E4758" s="2">
        <f t="shared" si="230"/>
        <v>1.8985326438323239E-3</v>
      </c>
      <c r="K4758">
        <v>4753</v>
      </c>
      <c r="L4758" s="14">
        <v>-5.5230467455573298E-5</v>
      </c>
      <c r="M4758" s="14">
        <v>-6.6834477237221204E-2</v>
      </c>
    </row>
    <row r="4759" spans="1:13" x14ac:dyDescent="0.55000000000000004">
      <c r="A4759">
        <v>4754</v>
      </c>
      <c r="C4759">
        <f t="shared" si="228"/>
        <v>4.0739696321048284E-2</v>
      </c>
      <c r="D4759">
        <f t="shared" si="229"/>
        <v>4.3530702755091646E-5</v>
      </c>
      <c r="E4759" s="2">
        <f t="shared" si="230"/>
        <v>5.896162153204431E-2</v>
      </c>
      <c r="K4759">
        <v>4754</v>
      </c>
      <c r="L4759" s="14">
        <v>-1.12113474700029E-4</v>
      </c>
      <c r="M4759" s="14">
        <v>-0.20208044603136099</v>
      </c>
    </row>
    <row r="4760" spans="1:13" x14ac:dyDescent="0.55000000000000004">
      <c r="A4760">
        <v>4755</v>
      </c>
      <c r="C4760">
        <f t="shared" si="228"/>
        <v>0.18166121928425058</v>
      </c>
      <c r="D4760">
        <f t="shared" si="229"/>
        <v>1.0402332613917107E-4</v>
      </c>
      <c r="E4760" s="2">
        <f t="shared" si="230"/>
        <v>0.2193754523615743</v>
      </c>
      <c r="K4760">
        <v>4755</v>
      </c>
      <c r="L4760" s="14">
        <v>-1.40916966704359E-4</v>
      </c>
      <c r="M4760" s="14">
        <v>-0.286714113500872</v>
      </c>
    </row>
    <row r="4761" spans="1:13" x14ac:dyDescent="0.55000000000000004">
      <c r="A4761">
        <v>4756</v>
      </c>
      <c r="C4761">
        <f t="shared" si="228"/>
        <v>0.27698960532178973</v>
      </c>
      <c r="D4761">
        <f t="shared" si="229"/>
        <v>1.3840828730006004E-4</v>
      </c>
      <c r="E4761" s="2">
        <f t="shared" si="230"/>
        <v>0.3323846015697548</v>
      </c>
      <c r="K4761">
        <v>4756</v>
      </c>
      <c r="L4761" s="14">
        <v>-1.34426930212187E-4</v>
      </c>
      <c r="M4761" s="14">
        <v>-0.29953845259885897</v>
      </c>
    </row>
    <row r="4762" spans="1:13" x14ac:dyDescent="0.55000000000000004">
      <c r="A4762">
        <v>4757</v>
      </c>
      <c r="C4762">
        <f t="shared" si="228"/>
        <v>0.30279943890137218</v>
      </c>
      <c r="D4762">
        <f t="shared" si="229"/>
        <v>1.3805568576411489E-4</v>
      </c>
      <c r="E4762" s="2">
        <f t="shared" si="230"/>
        <v>0.29175226417031253</v>
      </c>
      <c r="K4762">
        <v>4757</v>
      </c>
      <c r="L4762" s="14">
        <v>-9.4268835124240404E-5</v>
      </c>
      <c r="M4762" s="14">
        <v>-0.237341528041807</v>
      </c>
    </row>
    <row r="4763" spans="1:13" x14ac:dyDescent="0.55000000000000004">
      <c r="A4763">
        <v>4758</v>
      </c>
      <c r="C4763">
        <f t="shared" si="228"/>
        <v>0.25261299582337488</v>
      </c>
      <c r="D4763">
        <f t="shared" si="229"/>
        <v>1.0305401708459725E-4</v>
      </c>
      <c r="E4763" s="2">
        <f t="shared" si="230"/>
        <v>0.13565515931919084</v>
      </c>
      <c r="K4763">
        <v>4758</v>
      </c>
      <c r="L4763" s="14">
        <v>-3.0500525478030602E-5</v>
      </c>
      <c r="M4763" s="14">
        <v>-0.11570094542673701</v>
      </c>
    </row>
    <row r="4764" spans="1:13" x14ac:dyDescent="0.55000000000000004">
      <c r="A4764">
        <v>4759</v>
      </c>
      <c r="C4764">
        <f t="shared" si="228"/>
        <v>0.13902601545318058</v>
      </c>
      <c r="D4764">
        <f t="shared" si="229"/>
        <v>4.2187962323173453E-5</v>
      </c>
      <c r="E4764" s="2">
        <f t="shared" si="230"/>
        <v>1.0838550356655895E-2</v>
      </c>
      <c r="K4764">
        <v>4759</v>
      </c>
      <c r="L4764" s="14">
        <v>4.0906829985675197E-5</v>
      </c>
      <c r="M4764" s="14">
        <v>3.4917656727015398E-2</v>
      </c>
    </row>
    <row r="4765" spans="1:13" x14ac:dyDescent="0.55000000000000004">
      <c r="A4765">
        <v>4760</v>
      </c>
      <c r="C4765">
        <f t="shared" si="228"/>
        <v>-9.4535643576603105E-3</v>
      </c>
      <c r="D4765">
        <f t="shared" si="229"/>
        <v>-2.9266381728661407E-5</v>
      </c>
      <c r="E4765" s="2">
        <f t="shared" si="230"/>
        <v>3.4687006143380487E-2</v>
      </c>
      <c r="K4765">
        <v>4760</v>
      </c>
      <c r="L4765" s="14">
        <v>1.02068816111919E-4</v>
      </c>
      <c r="M4765" s="14">
        <v>0.17679091514007</v>
      </c>
    </row>
    <row r="4766" spans="1:13" x14ac:dyDescent="0.55000000000000004">
      <c r="A4766">
        <v>4761</v>
      </c>
      <c r="C4766">
        <f t="shared" si="228"/>
        <v>-0.15556049878202027</v>
      </c>
      <c r="D4766">
        <f t="shared" si="229"/>
        <v>-9.3375480853975134E-5</v>
      </c>
      <c r="E4766" s="2">
        <f t="shared" si="230"/>
        <v>0.18485381306477291</v>
      </c>
      <c r="K4766">
        <v>4761</v>
      </c>
      <c r="L4766" s="14">
        <v>1.3766703405396601E-4</v>
      </c>
      <c r="M4766" s="14">
        <v>0.27438579212508002</v>
      </c>
    </row>
    <row r="4767" spans="1:13" x14ac:dyDescent="0.55000000000000004">
      <c r="A4767">
        <v>4762</v>
      </c>
      <c r="C4767">
        <f t="shared" si="228"/>
        <v>-0.26262502696724072</v>
      </c>
      <c r="D4767">
        <f t="shared" si="229"/>
        <v>-1.3404930248391196E-4</v>
      </c>
      <c r="E4767" s="2">
        <f t="shared" si="230"/>
        <v>0.32022478325309639</v>
      </c>
      <c r="K4767">
        <v>4762</v>
      </c>
      <c r="L4767" s="14">
        <v>1.3878568929292099E-4</v>
      </c>
      <c r="M4767" s="14">
        <v>0.30325904530648601</v>
      </c>
    </row>
    <row r="4768" spans="1:13" x14ac:dyDescent="0.55000000000000004">
      <c r="A4768">
        <v>4763</v>
      </c>
      <c r="C4768">
        <f t="shared" si="228"/>
        <v>-0.30377620908002584</v>
      </c>
      <c r="D4768">
        <f t="shared" si="229"/>
        <v>-1.4107957472549287E-4</v>
      </c>
      <c r="E4768" s="2">
        <f t="shared" si="230"/>
        <v>0.31355004818428023</v>
      </c>
      <c r="K4768">
        <v>4763</v>
      </c>
      <c r="L4768" s="14">
        <v>1.05144607684553E-4</v>
      </c>
      <c r="M4768" s="14">
        <v>0.25617918930834599</v>
      </c>
    </row>
    <row r="4769" spans="1:13" x14ac:dyDescent="0.55000000000000004">
      <c r="A4769">
        <v>4764</v>
      </c>
      <c r="C4769">
        <f t="shared" si="228"/>
        <v>-0.2686859658091944</v>
      </c>
      <c r="D4769">
        <f t="shared" si="229"/>
        <v>-1.1270184743310004E-4</v>
      </c>
      <c r="E4769" s="2">
        <f t="shared" si="230"/>
        <v>0.17108450889659882</v>
      </c>
      <c r="K4769">
        <v>4764</v>
      </c>
      <c r="L4769" s="14">
        <v>4.5169406811797601E-5</v>
      </c>
      <c r="M4769" s="14">
        <v>0.14493766612761699</v>
      </c>
    </row>
    <row r="4770" spans="1:13" x14ac:dyDescent="0.55000000000000004">
      <c r="A4770">
        <v>4765</v>
      </c>
      <c r="C4770">
        <f t="shared" si="228"/>
        <v>-0.16616120857109684</v>
      </c>
      <c r="D4770">
        <f t="shared" si="229"/>
        <v>-5.6038332001294994E-5</v>
      </c>
      <c r="E4770" s="2">
        <f t="shared" si="230"/>
        <v>2.6750831375840882E-2</v>
      </c>
      <c r="K4770">
        <v>4765</v>
      </c>
      <c r="L4770" s="14">
        <v>-2.6118752207629598E-5</v>
      </c>
      <c r="M4770" s="14">
        <v>-2.6043946627766598E-3</v>
      </c>
    </row>
    <row r="4771" spans="1:13" x14ac:dyDescent="0.55000000000000004">
      <c r="A4771">
        <v>4766</v>
      </c>
      <c r="C4771">
        <f t="shared" si="228"/>
        <v>-2.1933490382034824E-2</v>
      </c>
      <c r="D4771">
        <f t="shared" si="229"/>
        <v>1.4689623568517662E-5</v>
      </c>
      <c r="E4771" s="2">
        <f t="shared" si="230"/>
        <v>1.627172664104742E-2</v>
      </c>
      <c r="K4771">
        <v>4766</v>
      </c>
      <c r="L4771" s="14">
        <v>-9.0865307707680603E-5</v>
      </c>
      <c r="M4771" s="14">
        <v>-0.14949416865338699</v>
      </c>
    </row>
    <row r="4772" spans="1:13" x14ac:dyDescent="0.55000000000000004">
      <c r="A4772">
        <v>4767</v>
      </c>
      <c r="C4772">
        <f t="shared" si="228"/>
        <v>0.12779907156961762</v>
      </c>
      <c r="D4772">
        <f t="shared" si="229"/>
        <v>8.1730793254477708E-5</v>
      </c>
      <c r="E4772" s="2">
        <f t="shared" si="230"/>
        <v>0.14956881168466077</v>
      </c>
      <c r="K4772">
        <v>4767</v>
      </c>
      <c r="L4772" s="14">
        <v>-1.32854083204897E-4</v>
      </c>
      <c r="M4772" s="14">
        <v>-0.25894220071026303</v>
      </c>
    </row>
    <row r="4773" spans="1:13" x14ac:dyDescent="0.55000000000000004">
      <c r="A4773">
        <v>4768</v>
      </c>
      <c r="C4773">
        <f t="shared" si="228"/>
        <v>0.24545676035019251</v>
      </c>
      <c r="D4773">
        <f t="shared" si="229"/>
        <v>1.2825925658302862E-4</v>
      </c>
      <c r="E4773" s="2">
        <f t="shared" si="230"/>
        <v>0.30139365726706407</v>
      </c>
      <c r="K4773">
        <v>4768</v>
      </c>
      <c r="L4773" s="14">
        <v>-1.4156872939655001E-4</v>
      </c>
      <c r="M4773" s="14">
        <v>-0.30353655223846199</v>
      </c>
    </row>
    <row r="4774" spans="1:13" x14ac:dyDescent="0.55000000000000004">
      <c r="A4774">
        <v>4769</v>
      </c>
      <c r="C4774">
        <f t="shared" si="228"/>
        <v>0.30150997610086377</v>
      </c>
      <c r="D4774">
        <f t="shared" si="229"/>
        <v>1.4259734999986132E-4</v>
      </c>
      <c r="E4774" s="2">
        <f t="shared" si="230"/>
        <v>0.32903791664373983</v>
      </c>
      <c r="K4774">
        <v>4769</v>
      </c>
      <c r="L4774" s="14">
        <v>-1.14826609082198E-4</v>
      </c>
      <c r="M4774" s="14">
        <v>-0.272108291254474</v>
      </c>
    </row>
    <row r="4775" spans="1:13" x14ac:dyDescent="0.55000000000000004">
      <c r="A4775">
        <v>4770</v>
      </c>
      <c r="C4775">
        <f t="shared" si="228"/>
        <v>0.28189054317708001</v>
      </c>
      <c r="D4775">
        <f t="shared" si="229"/>
        <v>1.2114651428093013E-4</v>
      </c>
      <c r="E4775" s="2">
        <f t="shared" si="230"/>
        <v>0.20649695825601203</v>
      </c>
      <c r="K4775">
        <v>4770</v>
      </c>
      <c r="L4775" s="14">
        <v>-5.9325452190643198E-5</v>
      </c>
      <c r="M4775" s="14">
        <v>-0.17252882068851499</v>
      </c>
    </row>
    <row r="4776" spans="1:13" x14ac:dyDescent="0.55000000000000004">
      <c r="A4776">
        <v>4771</v>
      </c>
      <c r="C4776">
        <f t="shared" si="228"/>
        <v>0.19152252569732556</v>
      </c>
      <c r="D4776">
        <f t="shared" si="229"/>
        <v>6.9290457043342052E-5</v>
      </c>
      <c r="E4776" s="2">
        <f t="shared" si="230"/>
        <v>4.8956413476573014E-2</v>
      </c>
      <c r="K4776">
        <v>4771</v>
      </c>
      <c r="L4776" s="14">
        <v>1.1034132230445401E-5</v>
      </c>
      <c r="M4776" s="14">
        <v>-2.9738436690016998E-2</v>
      </c>
    </row>
    <row r="4777" spans="1:13" x14ac:dyDescent="0.55000000000000004">
      <c r="A4777">
        <v>4772</v>
      </c>
      <c r="C4777">
        <f t="shared" si="228"/>
        <v>5.3086391242072824E-2</v>
      </c>
      <c r="D4777">
        <f t="shared" si="229"/>
        <v>4.3955614824960198E-8</v>
      </c>
      <c r="E4777" s="2">
        <f t="shared" si="230"/>
        <v>4.544611264768671E-3</v>
      </c>
      <c r="K4777">
        <v>4772</v>
      </c>
      <c r="L4777" s="14">
        <v>7.8630149783632204E-5</v>
      </c>
      <c r="M4777" s="14">
        <v>0.120500123261363</v>
      </c>
    </row>
    <row r="4778" spans="1:13" x14ac:dyDescent="0.55000000000000004">
      <c r="A4778">
        <v>4773</v>
      </c>
      <c r="C4778">
        <f t="shared" si="228"/>
        <v>-9.8673308440506105E-2</v>
      </c>
      <c r="D4778">
        <f t="shared" si="229"/>
        <v>-6.9213577745593665E-5</v>
      </c>
      <c r="E4778" s="2">
        <f t="shared" si="230"/>
        <v>0.11507834185472612</v>
      </c>
      <c r="K4778">
        <v>4773</v>
      </c>
      <c r="L4778" s="14">
        <v>1.2653275853747201E-4</v>
      </c>
      <c r="M4778" s="14">
        <v>0.24055867981344101</v>
      </c>
    </row>
    <row r="4779" spans="1:13" x14ac:dyDescent="0.55000000000000004">
      <c r="A4779">
        <v>4774</v>
      </c>
      <c r="C4779">
        <f t="shared" si="228"/>
        <v>-0.22566808757501075</v>
      </c>
      <c r="D4779">
        <f t="shared" si="229"/>
        <v>-1.2109996199937E-4</v>
      </c>
      <c r="E4779" s="2">
        <f t="shared" si="230"/>
        <v>0.27671377888679721</v>
      </c>
      <c r="K4779">
        <v>4774</v>
      </c>
      <c r="L4779" s="14">
        <v>1.4274445296335499E-4</v>
      </c>
      <c r="M4779" s="14">
        <v>0.30036782268853501</v>
      </c>
    </row>
    <row r="4780" spans="1:13" x14ac:dyDescent="0.55000000000000004">
      <c r="A4780">
        <v>4775</v>
      </c>
      <c r="C4780">
        <f t="shared" si="228"/>
        <v>-0.29602493343405584</v>
      </c>
      <c r="D4780">
        <f t="shared" si="229"/>
        <v>-1.4259280837597012E-4</v>
      </c>
      <c r="E4780" s="2">
        <f t="shared" si="230"/>
        <v>0.33752952733457536</v>
      </c>
      <c r="K4780">
        <v>4775</v>
      </c>
      <c r="L4780" s="14">
        <v>1.2320491362226901E-4</v>
      </c>
      <c r="M4780" s="14">
        <v>0.28494798102459201</v>
      </c>
    </row>
    <row r="4781" spans="1:13" x14ac:dyDescent="0.55000000000000004">
      <c r="A4781">
        <v>4776</v>
      </c>
      <c r="C4781">
        <f t="shared" si="228"/>
        <v>-0.29208576071227266</v>
      </c>
      <c r="D4781">
        <f t="shared" si="229"/>
        <v>-1.2829786546857938E-4</v>
      </c>
      <c r="E4781" s="2">
        <f t="shared" si="230"/>
        <v>0.2403420332904572</v>
      </c>
      <c r="K4781">
        <v>4776</v>
      </c>
      <c r="L4781" s="14">
        <v>7.2807939356690302E-5</v>
      </c>
      <c r="M4781" s="14">
        <v>0.19816114982409899</v>
      </c>
    </row>
    <row r="4782" spans="1:13" x14ac:dyDescent="0.55000000000000004">
      <c r="A4782">
        <v>4777</v>
      </c>
      <c r="C4782">
        <f t="shared" si="228"/>
        <v>-0.21483921873154502</v>
      </c>
      <c r="D4782">
        <f t="shared" si="229"/>
        <v>-8.1802862633061879E-5</v>
      </c>
      <c r="E4782" s="2">
        <f t="shared" si="230"/>
        <v>7.6498071851590757E-2</v>
      </c>
      <c r="K4782">
        <v>4777</v>
      </c>
      <c r="L4782" s="14">
        <v>4.1757650115631898E-6</v>
      </c>
      <c r="M4782" s="14">
        <v>6.1743629347634998E-2</v>
      </c>
    </row>
    <row r="4783" spans="1:13" x14ac:dyDescent="0.55000000000000004">
      <c r="A4783">
        <v>4778</v>
      </c>
      <c r="C4783">
        <f t="shared" si="228"/>
        <v>-8.3672561300623213E-2</v>
      </c>
      <c r="D4783">
        <f t="shared" si="229"/>
        <v>-1.4777065544179191E-5</v>
      </c>
      <c r="E4783" s="2">
        <f t="shared" si="230"/>
        <v>4.1801459589797529E-5</v>
      </c>
      <c r="K4783">
        <v>4778</v>
      </c>
      <c r="L4783" s="14">
        <v>-6.5502255585275204E-5</v>
      </c>
      <c r="M4783" s="14">
        <v>-9.01379661286133E-2</v>
      </c>
    </row>
    <row r="4784" spans="1:13" x14ac:dyDescent="0.55000000000000004">
      <c r="A4784">
        <v>4779</v>
      </c>
      <c r="C4784">
        <f t="shared" si="228"/>
        <v>6.8494145336946893E-2</v>
      </c>
      <c r="D4784">
        <f t="shared" si="229"/>
        <v>5.595746351950886E-5</v>
      </c>
      <c r="E4784" s="2">
        <f t="shared" si="230"/>
        <v>8.2908346062475644E-2</v>
      </c>
      <c r="K4784">
        <v>4779</v>
      </c>
      <c r="L4784" s="14">
        <v>-1.18774829924288E-4</v>
      </c>
      <c r="M4784" s="14">
        <v>-0.21944394881260401</v>
      </c>
    </row>
    <row r="4785" spans="1:13" x14ac:dyDescent="0.55000000000000004">
      <c r="A4785">
        <v>4780</v>
      </c>
      <c r="C4785">
        <f t="shared" si="228"/>
        <v>0.20347026523909945</v>
      </c>
      <c r="D4785">
        <f t="shared" si="229"/>
        <v>1.1264784873057861E-4</v>
      </c>
      <c r="E4785" s="2">
        <f t="shared" si="230"/>
        <v>0.24726661096560093</v>
      </c>
      <c r="K4785">
        <v>4780</v>
      </c>
      <c r="L4785" s="14">
        <v>-1.42299511283212E-4</v>
      </c>
      <c r="M4785" s="14">
        <v>-0.293788833185053</v>
      </c>
    </row>
    <row r="4786" spans="1:13" x14ac:dyDescent="0.55000000000000004">
      <c r="A4786">
        <v>4781</v>
      </c>
      <c r="C4786">
        <f t="shared" si="228"/>
        <v>0.28737963737913602</v>
      </c>
      <c r="D4786">
        <f t="shared" si="229"/>
        <v>1.4106599833852682E-4</v>
      </c>
      <c r="E4786" s="2">
        <f t="shared" si="230"/>
        <v>0.33864499127726816</v>
      </c>
      <c r="K4786">
        <v>4781</v>
      </c>
      <c r="L4786" s="14">
        <v>-1.3018439727917601E-4</v>
      </c>
      <c r="M4786" s="14">
        <v>-0.29455248175269899</v>
      </c>
    </row>
    <row r="4787" spans="1:13" x14ac:dyDescent="0.55000000000000004">
      <c r="A4787">
        <v>4782</v>
      </c>
      <c r="C4787">
        <f t="shared" si="228"/>
        <v>0.29916277801952462</v>
      </c>
      <c r="D4787">
        <f t="shared" si="229"/>
        <v>1.3407955579918153E-4</v>
      </c>
      <c r="E4787" s="2">
        <f t="shared" si="230"/>
        <v>0.27113516751246186</v>
      </c>
      <c r="K4787">
        <v>4782</v>
      </c>
      <c r="L4787" s="14">
        <v>-8.5463793371201504E-5</v>
      </c>
      <c r="M4787" s="14">
        <v>-0.22154363399444499</v>
      </c>
    </row>
    <row r="4788" spans="1:13" x14ac:dyDescent="0.55000000000000004">
      <c r="A4788">
        <v>4783</v>
      </c>
      <c r="C4788">
        <f t="shared" si="228"/>
        <v>0.23586236722875703</v>
      </c>
      <c r="D4788">
        <f t="shared" si="229"/>
        <v>9.344197092719776E-5</v>
      </c>
      <c r="E4788" s="2">
        <f t="shared" si="230"/>
        <v>0.10818190385932135</v>
      </c>
      <c r="K4788">
        <v>4783</v>
      </c>
      <c r="L4788" s="14">
        <v>-1.9338252234526099E-5</v>
      </c>
      <c r="M4788" s="14">
        <v>-9.3047808745354996E-2</v>
      </c>
    </row>
    <row r="4789" spans="1:13" x14ac:dyDescent="0.55000000000000004">
      <c r="A4789">
        <v>4784</v>
      </c>
      <c r="C4789">
        <f t="shared" si="228"/>
        <v>0.11336547384780526</v>
      </c>
      <c r="D4789">
        <f t="shared" si="229"/>
        <v>2.9352420952957719E-5</v>
      </c>
      <c r="E4789" s="2">
        <f t="shared" si="230"/>
        <v>2.9825859312169831E-3</v>
      </c>
      <c r="K4789">
        <v>4784</v>
      </c>
      <c r="L4789" s="14">
        <v>5.1630674140093601E-5</v>
      </c>
      <c r="M4789" s="14">
        <v>5.8752417430708602E-2</v>
      </c>
    </row>
    <row r="4790" spans="1:13" x14ac:dyDescent="0.55000000000000004">
      <c r="A4790">
        <v>4785</v>
      </c>
      <c r="C4790">
        <f t="shared" si="228"/>
        <v>-3.7583763912160909E-2</v>
      </c>
      <c r="D4790">
        <f t="shared" si="229"/>
        <v>-4.210396797953868E-5</v>
      </c>
      <c r="E4790" s="2">
        <f t="shared" si="230"/>
        <v>5.4485596708875893E-2</v>
      </c>
      <c r="K4790">
        <v>4785</v>
      </c>
      <c r="L4790" s="14">
        <v>1.09668377882877E-4</v>
      </c>
      <c r="M4790" s="14">
        <v>0.195837736187714</v>
      </c>
    </row>
    <row r="4791" spans="1:13" x14ac:dyDescent="0.55000000000000004">
      <c r="A4791">
        <v>4786</v>
      </c>
      <c r="C4791">
        <f t="shared" si="228"/>
        <v>-0.17910026913511218</v>
      </c>
      <c r="D4791">
        <f t="shared" si="229"/>
        <v>-1.0299314843141593E-4</v>
      </c>
      <c r="E4791" s="2">
        <f t="shared" si="230"/>
        <v>0.21434543224627489</v>
      </c>
      <c r="K4791">
        <v>4786</v>
      </c>
      <c r="L4791" s="14">
        <v>1.4023895605167001E-4</v>
      </c>
      <c r="M4791" s="14">
        <v>0.28387427902739198</v>
      </c>
    </row>
    <row r="4792" spans="1:13" x14ac:dyDescent="0.55000000000000004">
      <c r="A4792">
        <v>4787</v>
      </c>
      <c r="C4792">
        <f t="shared" si="228"/>
        <v>-0.27566638193928794</v>
      </c>
      <c r="D4792">
        <f t="shared" si="229"/>
        <v>-1.3803321955032611E-4</v>
      </c>
      <c r="E4792" s="2">
        <f t="shared" si="230"/>
        <v>0.33232818685949772</v>
      </c>
      <c r="K4792">
        <v>4787</v>
      </c>
      <c r="L4792" s="14">
        <v>1.3568581769799999E-4</v>
      </c>
      <c r="M4792" s="14">
        <v>0.30081274765648303</v>
      </c>
    </row>
    <row r="4793" spans="1:13" x14ac:dyDescent="0.55000000000000004">
      <c r="A4793">
        <v>4788</v>
      </c>
      <c r="C4793">
        <f t="shared" si="228"/>
        <v>-0.3030460434629963</v>
      </c>
      <c r="D4793">
        <f t="shared" si="229"/>
        <v>-1.3842986207151931E-4</v>
      </c>
      <c r="E4793" s="2">
        <f t="shared" si="230"/>
        <v>0.29752316538409518</v>
      </c>
      <c r="K4793">
        <v>4788</v>
      </c>
      <c r="L4793" s="14">
        <v>9.7149324568161899E-5</v>
      </c>
      <c r="M4793" s="14">
        <v>0.24241079752819999</v>
      </c>
    </row>
    <row r="4794" spans="1:13" x14ac:dyDescent="0.55000000000000004">
      <c r="A4794">
        <v>4789</v>
      </c>
      <c r="C4794">
        <f t="shared" si="228"/>
        <v>-0.2543675357824694</v>
      </c>
      <c r="D4794">
        <f t="shared" si="229"/>
        <v>-1.0408352708344822E-4</v>
      </c>
      <c r="E4794" s="2">
        <f t="shared" si="230"/>
        <v>0.14262941342622099</v>
      </c>
      <c r="K4794">
        <v>4789</v>
      </c>
      <c r="L4794" s="14">
        <v>3.4281180429571599E-5</v>
      </c>
      <c r="M4794" s="14">
        <v>0.123295559351568</v>
      </c>
    </row>
    <row r="4795" spans="1:13" x14ac:dyDescent="0.55000000000000004">
      <c r="A4795">
        <v>4790</v>
      </c>
      <c r="C4795">
        <f t="shared" si="228"/>
        <v>-0.14184813826262097</v>
      </c>
      <c r="D4795">
        <f t="shared" si="229"/>
        <v>-4.3614420703853691E-5</v>
      </c>
      <c r="E4795" s="2">
        <f t="shared" si="230"/>
        <v>1.3259135996737288E-2</v>
      </c>
      <c r="K4795">
        <v>4790</v>
      </c>
      <c r="L4795" s="14">
        <v>-3.7172898012608599E-5</v>
      </c>
      <c r="M4795" s="14">
        <v>-2.66998165347847E-2</v>
      </c>
    </row>
    <row r="4796" spans="1:13" x14ac:dyDescent="0.55000000000000004">
      <c r="A4796">
        <v>4791</v>
      </c>
      <c r="C4796">
        <f t="shared" si="228"/>
        <v>6.2721520396242557E-3</v>
      </c>
      <c r="D4796">
        <f t="shared" si="229"/>
        <v>2.78009859533625E-5</v>
      </c>
      <c r="E4796" s="2">
        <f t="shared" si="230"/>
        <v>3.107471235866642E-2</v>
      </c>
      <c r="K4796">
        <v>4791</v>
      </c>
      <c r="L4796" s="14">
        <v>-9.9316793543613696E-5</v>
      </c>
      <c r="M4796" s="14">
        <v>-0.17000805773636399</v>
      </c>
    </row>
    <row r="4797" spans="1:13" x14ac:dyDescent="0.55000000000000004">
      <c r="A4797">
        <v>4792</v>
      </c>
      <c r="C4797">
        <f t="shared" si="228"/>
        <v>0.15281826438448817</v>
      </c>
      <c r="D4797">
        <f t="shared" si="229"/>
        <v>9.2238931133779882E-5</v>
      </c>
      <c r="E4797" s="2">
        <f t="shared" si="230"/>
        <v>0.17939883006973689</v>
      </c>
      <c r="K4797">
        <v>4792</v>
      </c>
      <c r="L4797" s="14">
        <v>-1.3658618201496301E-4</v>
      </c>
      <c r="M4797" s="14">
        <v>-0.270736726224449</v>
      </c>
    </row>
    <row r="4798" spans="1:13" x14ac:dyDescent="0.55000000000000004">
      <c r="A4798">
        <v>4793</v>
      </c>
      <c r="C4798">
        <f t="shared" si="228"/>
        <v>0.26101021352448861</v>
      </c>
      <c r="D4798">
        <f t="shared" si="229"/>
        <v>1.335268488430411E-4</v>
      </c>
      <c r="E4798" s="2">
        <f t="shared" si="230"/>
        <v>0.31884985493672557</v>
      </c>
      <c r="K4798">
        <v>4793</v>
      </c>
      <c r="L4798" s="14">
        <v>-1.3964671388150699E-4</v>
      </c>
      <c r="M4798" s="14">
        <v>-0.30365770210090398</v>
      </c>
    </row>
    <row r="4799" spans="1:13" x14ac:dyDescent="0.55000000000000004">
      <c r="A4799">
        <v>4794</v>
      </c>
      <c r="C4799">
        <f t="shared" si="228"/>
        <v>0.30369410072861769</v>
      </c>
      <c r="D4799">
        <f t="shared" si="229"/>
        <v>1.4130234201535603E-4</v>
      </c>
      <c r="E4799" s="2">
        <f t="shared" si="230"/>
        <v>0.31834400918431022</v>
      </c>
      <c r="K4799">
        <v>4794</v>
      </c>
      <c r="L4799" s="14">
        <v>-1.07731859951109E-4</v>
      </c>
      <c r="M4799" s="14">
        <v>-0.26052572273056401</v>
      </c>
    </row>
    <row r="4800" spans="1:13" x14ac:dyDescent="0.55000000000000004">
      <c r="A4800">
        <v>4795</v>
      </c>
      <c r="C4800">
        <f t="shared" si="228"/>
        <v>0.27015717001460648</v>
      </c>
      <c r="D4800">
        <f t="shared" si="229"/>
        <v>1.1361392575949483E-4</v>
      </c>
      <c r="E4800" s="2">
        <f t="shared" si="230"/>
        <v>0.17833782204156576</v>
      </c>
      <c r="K4800">
        <v>4795</v>
      </c>
      <c r="L4800" s="14">
        <v>-4.8834893376015899E-5</v>
      </c>
      <c r="M4800" s="14">
        <v>-0.15214345991810599</v>
      </c>
    </row>
    <row r="4801" spans="1:13" x14ac:dyDescent="0.55000000000000004">
      <c r="A4801">
        <v>4796</v>
      </c>
      <c r="C4801">
        <f t="shared" si="228"/>
        <v>0.16881648408831801</v>
      </c>
      <c r="D4801">
        <f t="shared" si="229"/>
        <v>5.7410808929392798E-5</v>
      </c>
      <c r="E4801" s="2">
        <f t="shared" si="230"/>
        <v>3.0440621093290259E-2</v>
      </c>
      <c r="K4801">
        <v>4796</v>
      </c>
      <c r="L4801" s="14">
        <v>2.2293075194784801E-5</v>
      </c>
      <c r="M4801" s="14">
        <v>-5.6559237396542096E-3</v>
      </c>
    </row>
    <row r="4802" spans="1:13" x14ac:dyDescent="0.55000000000000004">
      <c r="A4802">
        <v>4797</v>
      </c>
      <c r="C4802">
        <f t="shared" si="228"/>
        <v>2.5106419025009628E-2</v>
      </c>
      <c r="D4802">
        <f t="shared" si="229"/>
        <v>-1.3201210818151125E-5</v>
      </c>
      <c r="E4802" s="2">
        <f t="shared" si="230"/>
        <v>1.3722190671044802E-2</v>
      </c>
      <c r="K4802">
        <v>4797</v>
      </c>
      <c r="L4802" s="14">
        <v>8.7837604786853498E-5</v>
      </c>
      <c r="M4802" s="14">
        <v>0.14224817362619699</v>
      </c>
    </row>
    <row r="4803" spans="1:13" x14ac:dyDescent="0.55000000000000004">
      <c r="A4803">
        <v>4798</v>
      </c>
      <c r="C4803">
        <f t="shared" si="228"/>
        <v>-0.12490482801023696</v>
      </c>
      <c r="D4803">
        <f t="shared" si="229"/>
        <v>-8.0500004908926786E-5</v>
      </c>
      <c r="E4803" s="2">
        <f t="shared" si="230"/>
        <v>0.14396724743618641</v>
      </c>
      <c r="K4803">
        <v>4798</v>
      </c>
      <c r="L4803" s="14">
        <v>1.3138266135511399E-4</v>
      </c>
      <c r="M4803" s="14">
        <v>0.25452533346376399</v>
      </c>
    </row>
    <row r="4804" spans="1:13" x14ac:dyDescent="0.55000000000000004">
      <c r="A4804">
        <v>4799</v>
      </c>
      <c r="C4804">
        <f t="shared" si="228"/>
        <v>-0.24356759600199498</v>
      </c>
      <c r="D4804">
        <f t="shared" si="229"/>
        <v>-1.2759499457406774E-4</v>
      </c>
      <c r="E4804" s="2">
        <f t="shared" si="230"/>
        <v>0.29879631119114147</v>
      </c>
      <c r="K4804">
        <v>4799</v>
      </c>
      <c r="L4804" s="14">
        <v>1.42022115348127E-4</v>
      </c>
      <c r="M4804" s="14">
        <v>0.30305504457479399</v>
      </c>
    </row>
    <row r="4805" spans="1:13" x14ac:dyDescent="0.55000000000000004">
      <c r="A4805">
        <v>4800</v>
      </c>
      <c r="C4805">
        <f t="shared" si="228"/>
        <v>-0.30110003139482205</v>
      </c>
      <c r="D4805">
        <f t="shared" si="229"/>
        <v>-1.4266633009020748E-4</v>
      </c>
      <c r="E4805" s="2">
        <f t="shared" si="230"/>
        <v>0.33267836509533727</v>
      </c>
      <c r="K4805">
        <v>4800</v>
      </c>
      <c r="L4805" s="14">
        <v>1.17091249510962E-4</v>
      </c>
      <c r="M4805" s="14">
        <v>0.27568273975506002</v>
      </c>
    </row>
    <row r="4806" spans="1:13" x14ac:dyDescent="0.55000000000000004">
      <c r="A4806">
        <v>4801</v>
      </c>
      <c r="C4806">
        <f t="shared" ref="C4806:C4869" si="231">$D$1*COS($B$2*(A4806-$L$2)+$B$1)</f>
        <v>-0.28306270559344021</v>
      </c>
      <c r="D4806">
        <f t="shared" ref="D4806:D4869" si="232">$D$2*COS($B$2*(A4806-$L$3)+$B$3)</f>
        <v>-1.2193142392188212E-4</v>
      </c>
      <c r="E4806" s="2">
        <f t="shared" ref="E4806:E4869" si="233">(M4806-C4806)^2</f>
        <v>0.21374596657163655</v>
      </c>
      <c r="K4806">
        <v>4801</v>
      </c>
      <c r="L4806" s="14">
        <v>6.2834153852399599E-5</v>
      </c>
      <c r="M4806" s="14">
        <v>0.17926398255211401</v>
      </c>
    </row>
    <row r="4807" spans="1:13" x14ac:dyDescent="0.55000000000000004">
      <c r="A4807">
        <v>4802</v>
      </c>
      <c r="C4807">
        <f t="shared" si="231"/>
        <v>-0.19398260717682761</v>
      </c>
      <c r="D4807">
        <f t="shared" si="232"/>
        <v>-7.0594300459614283E-5</v>
      </c>
      <c r="E4807" s="2">
        <f t="shared" si="233"/>
        <v>5.3791550886742819E-2</v>
      </c>
      <c r="K4807">
        <v>4802</v>
      </c>
      <c r="L4807" s="14">
        <v>-7.16014543328821E-6</v>
      </c>
      <c r="M4807" s="14">
        <v>3.7947448845980301E-2</v>
      </c>
    </row>
    <row r="4808" spans="1:13" x14ac:dyDescent="0.55000000000000004">
      <c r="A4808">
        <v>4803</v>
      </c>
      <c r="C4808">
        <f t="shared" si="231"/>
        <v>-5.6216963187764937E-2</v>
      </c>
      <c r="D4808">
        <f t="shared" si="232"/>
        <v>-1.539495591771726E-6</v>
      </c>
      <c r="E4808" s="2">
        <f t="shared" si="233"/>
        <v>3.209935836184871E-3</v>
      </c>
      <c r="K4808">
        <v>4803</v>
      </c>
      <c r="L4808" s="14">
        <v>-7.5361141876891405E-5</v>
      </c>
      <c r="M4808" s="14">
        <v>-0.11287325883251099</v>
      </c>
    </row>
    <row r="4809" spans="1:13" x14ac:dyDescent="0.55000000000000004">
      <c r="A4809">
        <v>4804</v>
      </c>
      <c r="C4809">
        <f t="shared" si="231"/>
        <v>9.5657953599764339E-2</v>
      </c>
      <c r="D4809">
        <f t="shared" si="232"/>
        <v>6.7901690218699279E-5</v>
      </c>
      <c r="E4809" s="2">
        <f t="shared" si="233"/>
        <v>0.10961536503291905</v>
      </c>
      <c r="K4809">
        <v>4804</v>
      </c>
      <c r="L4809" s="14">
        <v>-1.2468747283084301E-4</v>
      </c>
      <c r="M4809" s="14">
        <v>-0.23542415862153801</v>
      </c>
    </row>
    <row r="4810" spans="1:13" x14ac:dyDescent="0.55000000000000004">
      <c r="A4810">
        <v>4805</v>
      </c>
      <c r="C4810">
        <f t="shared" si="231"/>
        <v>0.22352474034560435</v>
      </c>
      <c r="D4810">
        <f t="shared" si="232"/>
        <v>1.2030098303938343E-4</v>
      </c>
      <c r="E4810" s="2">
        <f t="shared" si="233"/>
        <v>0.2730442451852193</v>
      </c>
      <c r="K4810">
        <v>4805</v>
      </c>
      <c r="L4810" s="14">
        <v>-1.4278505270938599E-4</v>
      </c>
      <c r="M4810" s="14">
        <v>-0.29901161741834997</v>
      </c>
    </row>
    <row r="4811" spans="1:13" x14ac:dyDescent="0.55000000000000004">
      <c r="A4811">
        <v>4806</v>
      </c>
      <c r="C4811">
        <f t="shared" si="231"/>
        <v>0.29529152879239084</v>
      </c>
      <c r="D4811">
        <f t="shared" si="232"/>
        <v>1.4250726486070777E-4</v>
      </c>
      <c r="E4811" s="2">
        <f t="shared" si="233"/>
        <v>0.33989050471501181</v>
      </c>
      <c r="K4811">
        <v>4806</v>
      </c>
      <c r="L4811" s="14">
        <v>-1.2512123036270299E-4</v>
      </c>
      <c r="M4811" s="14">
        <v>-0.28770976169932999</v>
      </c>
    </row>
    <row r="4812" spans="1:13" x14ac:dyDescent="0.55000000000000004">
      <c r="A4812">
        <v>4807</v>
      </c>
      <c r="C4812">
        <f t="shared" si="231"/>
        <v>0.29294636776444138</v>
      </c>
      <c r="D4812">
        <f t="shared" si="232"/>
        <v>1.2894722701724804E-4</v>
      </c>
      <c r="E4812" s="2">
        <f t="shared" si="233"/>
        <v>0.24730289299774569</v>
      </c>
      <c r="K4812">
        <v>4807</v>
      </c>
      <c r="L4812" s="14">
        <v>-7.61200196759195E-5</v>
      </c>
      <c r="M4812" s="14">
        <v>-0.20434921134092901</v>
      </c>
    </row>
    <row r="4813" spans="1:13" x14ac:dyDescent="0.55000000000000004">
      <c r="A4813">
        <v>4808</v>
      </c>
      <c r="C4813">
        <f t="shared" si="231"/>
        <v>0.21707784324763305</v>
      </c>
      <c r="D4813">
        <f t="shared" si="232"/>
        <v>8.3024153184412024E-5</v>
      </c>
      <c r="E4813" s="2">
        <f t="shared" si="233"/>
        <v>8.2303563546412967E-2</v>
      </c>
      <c r="K4813">
        <v>4808</v>
      </c>
      <c r="L4813" s="14">
        <v>-8.0540778469822592E-6</v>
      </c>
      <c r="M4813" s="14">
        <v>-6.9808133311718798E-2</v>
      </c>
    </row>
    <row r="4814" spans="1:13" x14ac:dyDescent="0.55000000000000004">
      <c r="A4814">
        <v>4809</v>
      </c>
      <c r="C4814">
        <f t="shared" si="231"/>
        <v>8.672735571355325E-2</v>
      </c>
      <c r="D4814">
        <f t="shared" si="232"/>
        <v>1.6263766912584209E-5</v>
      </c>
      <c r="E4814" s="2">
        <f t="shared" si="233"/>
        <v>2.0344889450211028E-5</v>
      </c>
      <c r="K4814">
        <v>4809</v>
      </c>
      <c r="L4814" s="14">
        <v>6.2029057742603205E-5</v>
      </c>
      <c r="M4814" s="14">
        <v>8.22168247636305E-2</v>
      </c>
    </row>
    <row r="4815" spans="1:13" x14ac:dyDescent="0.55000000000000004">
      <c r="A4815">
        <v>4810</v>
      </c>
      <c r="C4815">
        <f t="shared" si="231"/>
        <v>-6.5389870034857953E-2</v>
      </c>
      <c r="D4815">
        <f t="shared" si="232"/>
        <v>-5.4578482040336011E-5</v>
      </c>
      <c r="E4815" s="2">
        <f t="shared" si="233"/>
        <v>7.7863287599333517E-2</v>
      </c>
      <c r="K4815">
        <v>4810</v>
      </c>
      <c r="L4815" s="14">
        <v>1.1657663102021501E-4</v>
      </c>
      <c r="M4815" s="14">
        <v>0.21365006904077599</v>
      </c>
    </row>
    <row r="4816" spans="1:13" x14ac:dyDescent="0.55000000000000004">
      <c r="A4816">
        <v>4811</v>
      </c>
      <c r="C4816">
        <f t="shared" si="231"/>
        <v>-0.20109561671573781</v>
      </c>
      <c r="D4816">
        <f t="shared" si="232"/>
        <v>-1.1172268242528581E-4</v>
      </c>
      <c r="E4816" s="2">
        <f t="shared" si="233"/>
        <v>0.24272268922315149</v>
      </c>
      <c r="K4816">
        <v>4811</v>
      </c>
      <c r="L4816" s="14">
        <v>1.4192686386989999E-4</v>
      </c>
      <c r="M4816" s="14">
        <v>0.29157332813785403</v>
      </c>
    </row>
    <row r="4817" spans="1:13" x14ac:dyDescent="0.55000000000000004">
      <c r="A4817">
        <v>4812</v>
      </c>
      <c r="C4817">
        <f t="shared" si="231"/>
        <v>-0.28633060236024604</v>
      </c>
      <c r="D4817">
        <f t="shared" si="232"/>
        <v>-1.4082684444878413E-4</v>
      </c>
      <c r="E4817" s="2">
        <f t="shared" si="233"/>
        <v>0.33965682000623088</v>
      </c>
      <c r="K4817">
        <v>4812</v>
      </c>
      <c r="L4817" s="14">
        <v>1.3173063321302399E-4</v>
      </c>
      <c r="M4817" s="14">
        <v>0.29647023841319597</v>
      </c>
    </row>
    <row r="4818" spans="1:13" x14ac:dyDescent="0.55000000000000004">
      <c r="A4818">
        <v>4813</v>
      </c>
      <c r="C4818">
        <f t="shared" si="231"/>
        <v>-0.29970264218255749</v>
      </c>
      <c r="D4818">
        <f t="shared" si="232"/>
        <v>-1.3458643690999317E-4</v>
      </c>
      <c r="E4818" s="2">
        <f t="shared" si="233"/>
        <v>0.27753613093541996</v>
      </c>
      <c r="K4818">
        <v>4813</v>
      </c>
      <c r="L4818" s="14">
        <v>8.8541648270427605E-5</v>
      </c>
      <c r="M4818" s="14">
        <v>0.22711433831011801</v>
      </c>
    </row>
    <row r="4819" spans="1:13" x14ac:dyDescent="0.55000000000000004">
      <c r="A4819">
        <v>4814</v>
      </c>
      <c r="C4819">
        <f t="shared" si="231"/>
        <v>-0.23785563604888299</v>
      </c>
      <c r="D4819">
        <f t="shared" si="232"/>
        <v>-9.4567670564573654E-5</v>
      </c>
      <c r="E4819" s="2">
        <f t="shared" si="233"/>
        <v>0.11473928606161946</v>
      </c>
      <c r="K4819">
        <v>4814</v>
      </c>
      <c r="L4819" s="14">
        <v>2.31768582459929E-5</v>
      </c>
      <c r="M4819" s="14">
        <v>0.100876243262202</v>
      </c>
    </row>
    <row r="4820" spans="1:13" x14ac:dyDescent="0.55000000000000004">
      <c r="A4820">
        <v>4815</v>
      </c>
      <c r="C4820">
        <f t="shared" si="231"/>
        <v>-0.11631187886558221</v>
      </c>
      <c r="D4820">
        <f t="shared" si="232"/>
        <v>-3.0814412235435254E-5</v>
      </c>
      <c r="E4820" s="2">
        <f t="shared" si="233"/>
        <v>4.3145121525767893E-3</v>
      </c>
      <c r="K4820">
        <v>4815</v>
      </c>
      <c r="L4820" s="14">
        <v>-4.7992719704940898E-5</v>
      </c>
      <c r="M4820" s="14">
        <v>-5.0626932701512098E-2</v>
      </c>
    </row>
    <row r="4821" spans="1:13" x14ac:dyDescent="0.55000000000000004">
      <c r="A4821">
        <v>4816</v>
      </c>
      <c r="C4821">
        <f t="shared" si="231"/>
        <v>3.4423708253098699E-2</v>
      </c>
      <c r="D4821">
        <f t="shared" si="232"/>
        <v>4.0672614048522946E-5</v>
      </c>
      <c r="E4821" s="2">
        <f t="shared" si="233"/>
        <v>5.0119562304467034E-2</v>
      </c>
      <c r="K4821">
        <v>4816</v>
      </c>
      <c r="L4821" s="14">
        <v>-1.07142223280554E-4</v>
      </c>
      <c r="M4821" s="14">
        <v>-0.18945027930344399</v>
      </c>
    </row>
    <row r="4822" spans="1:13" x14ac:dyDescent="0.55000000000000004">
      <c r="A4822">
        <v>4817</v>
      </c>
      <c r="C4822">
        <f t="shared" si="231"/>
        <v>0.17651967019265058</v>
      </c>
      <c r="D4822">
        <f t="shared" si="232"/>
        <v>1.0195167151625586E-4</v>
      </c>
      <c r="E4822" s="2">
        <f t="shared" si="233"/>
        <v>0.20916380726277042</v>
      </c>
      <c r="K4822">
        <v>4817</v>
      </c>
      <c r="L4822" s="14">
        <v>-1.3945729237345301E-4</v>
      </c>
      <c r="M4822" s="14">
        <v>-0.28082462818961901</v>
      </c>
    </row>
    <row r="4823" spans="1:13" x14ac:dyDescent="0.55000000000000004">
      <c r="A4823">
        <v>4818</v>
      </c>
      <c r="C4823">
        <f t="shared" si="231"/>
        <v>0.27431291565547156</v>
      </c>
      <c r="D4823">
        <f t="shared" si="232"/>
        <v>1.3764300840513123E-4</v>
      </c>
      <c r="E4823" s="2">
        <f t="shared" si="233"/>
        <v>0.33198065266014126</v>
      </c>
      <c r="K4823">
        <v>4818</v>
      </c>
      <c r="L4823" s="14">
        <v>-1.3684441746118799E-4</v>
      </c>
      <c r="M4823" s="14">
        <v>-0.30186470683618799</v>
      </c>
    </row>
    <row r="4824" spans="1:13" x14ac:dyDescent="0.55000000000000004">
      <c r="A4824">
        <v>4819</v>
      </c>
      <c r="C4824">
        <f t="shared" si="231"/>
        <v>0.30325940134625728</v>
      </c>
      <c r="D4824">
        <f t="shared" si="232"/>
        <v>1.3878885146873516E-4</v>
      </c>
      <c r="E4824" s="2">
        <f t="shared" si="233"/>
        <v>0.30311664214038503</v>
      </c>
      <c r="K4824">
        <v>4819</v>
      </c>
      <c r="L4824" s="14">
        <v>-9.99580092746336E-5</v>
      </c>
      <c r="M4824" s="14">
        <v>-0.247300897022945</v>
      </c>
    </row>
    <row r="4825" spans="1:13" x14ac:dyDescent="0.55000000000000004">
      <c r="A4825">
        <v>4820</v>
      </c>
      <c r="C4825">
        <f t="shared" si="231"/>
        <v>0.25609416950131725</v>
      </c>
      <c r="D4825">
        <f t="shared" si="232"/>
        <v>1.0510161825126176E-4</v>
      </c>
      <c r="E4825" s="2">
        <f t="shared" si="233"/>
        <v>0.14968635819445783</v>
      </c>
      <c r="K4825">
        <v>4820</v>
      </c>
      <c r="L4825" s="14">
        <v>-3.8036497570776302E-5</v>
      </c>
      <c r="M4825" s="14">
        <v>-0.130799043406919</v>
      </c>
    </row>
    <row r="4826" spans="1:13" x14ac:dyDescent="0.55000000000000004">
      <c r="A4826">
        <v>4821</v>
      </c>
      <c r="C4826">
        <f t="shared" si="231"/>
        <v>0.14465469914819901</v>
      </c>
      <c r="D4826">
        <f t="shared" si="232"/>
        <v>4.5036094218813395E-5</v>
      </c>
      <c r="E4826" s="2">
        <f t="shared" si="233"/>
        <v>1.5924536228802282E-2</v>
      </c>
      <c r="K4826">
        <v>4821</v>
      </c>
      <c r="L4826" s="14">
        <v>3.3411490910981898E-5</v>
      </c>
      <c r="M4826" s="14">
        <v>1.84622420487262E-2</v>
      </c>
    </row>
    <row r="4827" spans="1:13" x14ac:dyDescent="0.55000000000000004">
      <c r="A4827">
        <v>4822</v>
      </c>
      <c r="C4827">
        <f t="shared" si="231"/>
        <v>-3.0900516119864445E-3</v>
      </c>
      <c r="D4827">
        <f t="shared" si="232"/>
        <v>-2.633254017701148E-5</v>
      </c>
      <c r="E4827" s="2">
        <f t="shared" si="233"/>
        <v>2.7618981839855471E-2</v>
      </c>
      <c r="K4827">
        <v>4822</v>
      </c>
      <c r="L4827" s="14">
        <v>9.6491364224242897E-5</v>
      </c>
      <c r="M4827" s="14">
        <v>0.163099544451833</v>
      </c>
    </row>
    <row r="4828" spans="1:13" x14ac:dyDescent="0.55000000000000004">
      <c r="A4828">
        <v>4823</v>
      </c>
      <c r="C4828">
        <f t="shared" si="231"/>
        <v>-0.15005926454876103</v>
      </c>
      <c r="D4828">
        <f t="shared" si="232"/>
        <v>-9.1092262033513595E-5</v>
      </c>
      <c r="E4828" s="2">
        <f t="shared" si="233"/>
        <v>0.17384464962373547</v>
      </c>
      <c r="K4828">
        <v>4823</v>
      </c>
      <c r="L4828" s="14">
        <v>1.35404376778576E-4</v>
      </c>
      <c r="M4828" s="14">
        <v>0.26688755415086102</v>
      </c>
    </row>
    <row r="4829" spans="1:13" x14ac:dyDescent="0.55000000000000004">
      <c r="A4829">
        <v>4824</v>
      </c>
      <c r="C4829">
        <f t="shared" si="231"/>
        <v>-0.25936676508433776</v>
      </c>
      <c r="D4829">
        <f t="shared" si="232"/>
        <v>-1.3298974619316156E-4</v>
      </c>
      <c r="E4829" s="2">
        <f t="shared" si="233"/>
        <v>0.31719275917654149</v>
      </c>
      <c r="K4829">
        <v>4824</v>
      </c>
      <c r="L4829" s="14">
        <v>1.4040452318094399E-4</v>
      </c>
      <c r="M4829" s="14">
        <v>0.30383192026262001</v>
      </c>
    </row>
    <row r="4830" spans="1:13" x14ac:dyDescent="0.55000000000000004">
      <c r="A4830">
        <v>4825</v>
      </c>
      <c r="C4830">
        <f t="shared" si="231"/>
        <v>-0.30357867460137644</v>
      </c>
      <c r="D4830">
        <f t="shared" si="232"/>
        <v>-1.4150960725975743E-4</v>
      </c>
      <c r="E4830" s="2">
        <f t="shared" si="233"/>
        <v>0.3229175770180317</v>
      </c>
      <c r="K4830">
        <v>4825</v>
      </c>
      <c r="L4830" s="14">
        <v>1.10239485746218E-4</v>
      </c>
      <c r="M4830" s="14">
        <v>0.26467969710821099</v>
      </c>
    </row>
    <row r="4831" spans="1:13" x14ac:dyDescent="0.55000000000000004">
      <c r="A4831">
        <v>4826</v>
      </c>
      <c r="C4831">
        <f t="shared" si="231"/>
        <v>-0.27159873572520205</v>
      </c>
      <c r="D4831">
        <f t="shared" si="232"/>
        <v>-1.1451353969062843E-4</v>
      </c>
      <c r="E4831" s="2">
        <f t="shared" si="233"/>
        <v>0.18561926044582594</v>
      </c>
      <c r="K4831">
        <v>4826</v>
      </c>
      <c r="L4831" s="14">
        <v>5.2464285230231399E-5</v>
      </c>
      <c r="M4831" s="14">
        <v>0.15923680185941499</v>
      </c>
    </row>
    <row r="4832" spans="1:13" x14ac:dyDescent="0.55000000000000004">
      <c r="A4832">
        <v>4827</v>
      </c>
      <c r="C4832">
        <f t="shared" si="231"/>
        <v>-0.17145323902920825</v>
      </c>
      <c r="D4832">
        <f t="shared" si="232"/>
        <v>-5.8776987412911947E-5</v>
      </c>
      <c r="E4832" s="2">
        <f t="shared" si="233"/>
        <v>3.4360294733532415E-2</v>
      </c>
      <c r="K4832">
        <v>4827</v>
      </c>
      <c r="L4832" s="14">
        <v>-1.8450920986463601E-5</v>
      </c>
      <c r="M4832" s="14">
        <v>1.39120617515269E-2</v>
      </c>
    </row>
    <row r="4833" spans="1:13" x14ac:dyDescent="0.55000000000000004">
      <c r="A4833">
        <v>4828</v>
      </c>
      <c r="C4833">
        <f t="shared" si="231"/>
        <v>-2.8276593284415445E-2</v>
      </c>
      <c r="D4833">
        <f t="shared" si="232"/>
        <v>1.1711349784852159E-5</v>
      </c>
      <c r="E4833" s="2">
        <f t="shared" si="233"/>
        <v>1.1367919770037522E-2</v>
      </c>
      <c r="K4833">
        <v>4828</v>
      </c>
      <c r="L4833" s="14">
        <v>-8.4744979580895106E-5</v>
      </c>
      <c r="M4833" s="14">
        <v>-0.134897040526197</v>
      </c>
    </row>
    <row r="4834" spans="1:13" x14ac:dyDescent="0.55000000000000004">
      <c r="A4834">
        <v>4829</v>
      </c>
      <c r="C4834">
        <f t="shared" si="231"/>
        <v>0.12199688134944561</v>
      </c>
      <c r="D4834">
        <f t="shared" si="232"/>
        <v>7.9260385041421093E-5</v>
      </c>
      <c r="E4834" s="2">
        <f t="shared" si="233"/>
        <v>0.13832242114568993</v>
      </c>
      <c r="K4834">
        <v>4829</v>
      </c>
      <c r="L4834" s="14">
        <v>-1.2981413231960499E-4</v>
      </c>
      <c r="M4834" s="14">
        <v>-0.24992034216365</v>
      </c>
    </row>
    <row r="4835" spans="1:13" x14ac:dyDescent="0.55000000000000004">
      <c r="A4835">
        <v>4830</v>
      </c>
      <c r="C4835">
        <f t="shared" si="231"/>
        <v>0.24165171025702245</v>
      </c>
      <c r="D4835">
        <f t="shared" si="232"/>
        <v>1.269167343299866E-4</v>
      </c>
      <c r="E4835" s="2">
        <f t="shared" si="233"/>
        <v>0.29593736432092638</v>
      </c>
      <c r="K4835">
        <v>4830</v>
      </c>
      <c r="L4835" s="14">
        <v>-1.4237053031045799E-4</v>
      </c>
      <c r="M4835" s="14">
        <v>-0.30234954371297201</v>
      </c>
    </row>
    <row r="4836" spans="1:13" x14ac:dyDescent="0.55000000000000004">
      <c r="A4836">
        <v>4831</v>
      </c>
      <c r="C4836">
        <f t="shared" si="231"/>
        <v>0.30065705350398919</v>
      </c>
      <c r="D4836">
        <f t="shared" si="232"/>
        <v>1.4271965849422361E-4</v>
      </c>
      <c r="E4836" s="2">
        <f t="shared" si="233"/>
        <v>0.33606424050933431</v>
      </c>
      <c r="K4836">
        <v>4831</v>
      </c>
      <c r="L4836" s="14">
        <v>-1.1926934578240701E-4</v>
      </c>
      <c r="M4836" s="14">
        <v>-0.27905342639898301</v>
      </c>
    </row>
    <row r="4837" spans="1:13" x14ac:dyDescent="0.55000000000000004">
      <c r="A4837">
        <v>4832</v>
      </c>
      <c r="C4837">
        <f t="shared" si="231"/>
        <v>0.28420381367009134</v>
      </c>
      <c r="D4837">
        <f t="shared" si="232"/>
        <v>1.2270295666865177E-4</v>
      </c>
      <c r="E4837" s="2">
        <f t="shared" si="233"/>
        <v>0.22096623829693185</v>
      </c>
      <c r="K4837">
        <v>4832</v>
      </c>
      <c r="L4837" s="14">
        <v>-6.6296413709847904E-5</v>
      </c>
      <c r="M4837" s="14">
        <v>-0.18586664732159</v>
      </c>
    </row>
    <row r="4838" spans="1:13" x14ac:dyDescent="0.55000000000000004">
      <c r="A4838">
        <v>4833</v>
      </c>
      <c r="C4838">
        <f t="shared" si="231"/>
        <v>0.19642140714639605</v>
      </c>
      <c r="D4838">
        <f t="shared" si="232"/>
        <v>7.1890399092329108E-5</v>
      </c>
      <c r="E4838" s="2">
        <f t="shared" si="233"/>
        <v>5.8830415442012174E-2</v>
      </c>
      <c r="K4838">
        <v>4833</v>
      </c>
      <c r="L4838" s="14">
        <v>3.2808664494356002E-6</v>
      </c>
      <c r="M4838" s="14">
        <v>-4.6128413389534599E-2</v>
      </c>
    </row>
    <row r="4839" spans="1:13" x14ac:dyDescent="0.55000000000000004">
      <c r="A4839">
        <v>4834</v>
      </c>
      <c r="C4839">
        <f t="shared" si="231"/>
        <v>5.9341367663713604E-2</v>
      </c>
      <c r="D4839">
        <f t="shared" si="232"/>
        <v>3.0348666732117973E-6</v>
      </c>
      <c r="E4839" s="2">
        <f t="shared" si="233"/>
        <v>2.0996190423333886E-3</v>
      </c>
      <c r="K4839">
        <v>4834</v>
      </c>
      <c r="L4839" s="14">
        <v>7.2036433253440095E-5</v>
      </c>
      <c r="M4839" s="14">
        <v>0.105162967835831</v>
      </c>
    </row>
    <row r="4840" spans="1:13" x14ac:dyDescent="0.55000000000000004">
      <c r="A4840">
        <v>4835</v>
      </c>
      <c r="C4840">
        <f t="shared" si="231"/>
        <v>-9.2632104283670427E-2</v>
      </c>
      <c r="D4840">
        <f t="shared" si="232"/>
        <v>-6.6582353310048814E-5</v>
      </c>
      <c r="E4840" s="2">
        <f t="shared" si="233"/>
        <v>0.1041661008779778</v>
      </c>
      <c r="K4840">
        <v>4835</v>
      </c>
      <c r="L4840" s="14">
        <v>1.2275002846753199E-4</v>
      </c>
      <c r="M4840" s="14">
        <v>0.23011563138302299</v>
      </c>
    </row>
    <row r="4841" spans="1:13" x14ac:dyDescent="0.55000000000000004">
      <c r="A4841">
        <v>4836</v>
      </c>
      <c r="C4841">
        <f t="shared" si="231"/>
        <v>-0.22135687058785736</v>
      </c>
      <c r="D4841">
        <f t="shared" si="232"/>
        <v>-1.1948880605817816E-4</v>
      </c>
      <c r="E4841" s="2">
        <f t="shared" si="233"/>
        <v>0.26914439023725539</v>
      </c>
      <c r="K4841">
        <v>4836</v>
      </c>
      <c r="L4841" s="14">
        <v>1.42720117566038E-4</v>
      </c>
      <c r="M4841" s="14">
        <v>0.297434407516599</v>
      </c>
    </row>
    <row r="4842" spans="1:13" x14ac:dyDescent="0.55000000000000004">
      <c r="A4842">
        <v>4837</v>
      </c>
      <c r="C4842">
        <f t="shared" si="231"/>
        <v>-0.29452572820711642</v>
      </c>
      <c r="D4842">
        <f t="shared" si="232"/>
        <v>-1.4240608710989778E-4</v>
      </c>
      <c r="E4842" s="2">
        <f t="shared" si="233"/>
        <v>0.34197305102323955</v>
      </c>
      <c r="K4842">
        <v>4837</v>
      </c>
      <c r="L4842" s="14">
        <v>1.26945067848798E-4</v>
      </c>
      <c r="M4842" s="14">
        <v>0.29025889113853598</v>
      </c>
    </row>
    <row r="4843" spans="1:13" x14ac:dyDescent="0.55000000000000004">
      <c r="A4843">
        <v>4838</v>
      </c>
      <c r="C4843">
        <f t="shared" si="231"/>
        <v>-0.29377483615616112</v>
      </c>
      <c r="D4843">
        <f t="shared" si="232"/>
        <v>-1.2958244197918268E-4</v>
      </c>
      <c r="E4843" s="2">
        <f t="shared" si="233"/>
        <v>0.2541783855073822</v>
      </c>
      <c r="K4843">
        <v>4838</v>
      </c>
      <c r="L4843" s="14">
        <v>7.9375838378798803E-5</v>
      </c>
      <c r="M4843" s="14">
        <v>0.21038623483939101</v>
      </c>
    </row>
    <row r="4844" spans="1:13" x14ac:dyDescent="0.55000000000000004">
      <c r="A4844">
        <v>4839</v>
      </c>
      <c r="C4844">
        <f t="shared" si="231"/>
        <v>-0.21929265251376293</v>
      </c>
      <c r="D4844">
        <f t="shared" si="232"/>
        <v>-8.423633529368874E-5</v>
      </c>
      <c r="E4844" s="2">
        <f t="shared" si="233"/>
        <v>8.8276546804028425E-2</v>
      </c>
      <c r="K4844">
        <v>4839</v>
      </c>
      <c r="L4844" s="14">
        <v>1.1926437774877E-5</v>
      </c>
      <c r="M4844" s="14">
        <v>7.7821040883273906E-2</v>
      </c>
    </row>
    <row r="4845" spans="1:13" x14ac:dyDescent="0.55000000000000004">
      <c r="A4845">
        <v>4840</v>
      </c>
      <c r="C4845">
        <f t="shared" si="231"/>
        <v>-8.9772635412205537E-2</v>
      </c>
      <c r="D4845">
        <f t="shared" si="232"/>
        <v>-1.774868401010976E-5</v>
      </c>
      <c r="E4845" s="2">
        <f t="shared" si="233"/>
        <v>2.4142073917677006E-4</v>
      </c>
      <c r="K4845">
        <v>4840</v>
      </c>
      <c r="L4845" s="14">
        <v>-5.8510013156011098E-5</v>
      </c>
      <c r="M4845" s="14">
        <v>-7.4234915528748696E-2</v>
      </c>
    </row>
    <row r="4846" spans="1:13" x14ac:dyDescent="0.55000000000000004">
      <c r="A4846">
        <v>4841</v>
      </c>
      <c r="C4846">
        <f t="shared" si="231"/>
        <v>6.2278420920800936E-2</v>
      </c>
      <c r="D4846">
        <f t="shared" si="232"/>
        <v>5.3193512847431565E-5</v>
      </c>
      <c r="E4846" s="2">
        <f t="shared" si="233"/>
        <v>7.2887417326599049E-2</v>
      </c>
      <c r="K4846">
        <v>4841</v>
      </c>
      <c r="L4846" s="14">
        <v>-1.14292268322206E-4</v>
      </c>
      <c r="M4846" s="14">
        <v>-0.20769827682661399</v>
      </c>
    </row>
    <row r="4847" spans="1:13" x14ac:dyDescent="0.55000000000000004">
      <c r="A4847">
        <v>4842</v>
      </c>
      <c r="C4847">
        <f t="shared" si="231"/>
        <v>0.19869890632596954</v>
      </c>
      <c r="D4847">
        <f t="shared" si="232"/>
        <v>1.1078525920989963E-4</v>
      </c>
      <c r="E4847" s="2">
        <f t="shared" si="233"/>
        <v>0.23798905842167059</v>
      </c>
      <c r="K4847">
        <v>4842</v>
      </c>
      <c r="L4847" s="14">
        <v>-1.4144931586934601E-4</v>
      </c>
      <c r="M4847" s="14">
        <v>-0.28914231622668701</v>
      </c>
    </row>
    <row r="4848" spans="1:13" x14ac:dyDescent="0.55000000000000004">
      <c r="A4848">
        <v>4843</v>
      </c>
      <c r="C4848">
        <f t="shared" si="231"/>
        <v>0.28525015448611551</v>
      </c>
      <c r="D4848">
        <f t="shared" si="232"/>
        <v>1.4057224067962867E-4</v>
      </c>
      <c r="E4848" s="2">
        <f t="shared" si="233"/>
        <v>0.3403777567543872</v>
      </c>
      <c r="K4848">
        <v>4843</v>
      </c>
      <c r="L4848" s="14">
        <v>-1.3317950476915899E-4</v>
      </c>
      <c r="M4848" s="14">
        <v>-0.298168868819079</v>
      </c>
    </row>
    <row r="4849" spans="1:13" x14ac:dyDescent="0.55000000000000004">
      <c r="A4849">
        <v>4844</v>
      </c>
      <c r="C4849">
        <f t="shared" si="231"/>
        <v>0.30020962646643728</v>
      </c>
      <c r="D4849">
        <f t="shared" si="232"/>
        <v>1.3507855276650481E-4</v>
      </c>
      <c r="E4849" s="2">
        <f t="shared" si="233"/>
        <v>0.28379784874078551</v>
      </c>
      <c r="K4849">
        <v>4844</v>
      </c>
      <c r="L4849" s="14">
        <v>-9.1554060513869006E-5</v>
      </c>
      <c r="M4849" s="14">
        <v>-0.232517178510359</v>
      </c>
    </row>
    <row r="4850" spans="1:13" x14ac:dyDescent="0.55000000000000004">
      <c r="A4850">
        <v>4845</v>
      </c>
      <c r="C4850">
        <f t="shared" si="231"/>
        <v>0.23982281012188189</v>
      </c>
      <c r="D4850">
        <f t="shared" si="232"/>
        <v>9.5682995339739946E-5</v>
      </c>
      <c r="E4850" s="2">
        <f t="shared" si="233"/>
        <v>0.1214194434037438</v>
      </c>
      <c r="K4850">
        <v>4845</v>
      </c>
      <c r="L4850" s="14">
        <v>-2.69983338427227E-5</v>
      </c>
      <c r="M4850" s="14">
        <v>-0.108630118411864</v>
      </c>
    </row>
    <row r="4851" spans="1:13" x14ac:dyDescent="0.55000000000000004">
      <c r="A4851">
        <v>4846</v>
      </c>
      <c r="C4851">
        <f t="shared" si="231"/>
        <v>0.11924552350013977</v>
      </c>
      <c r="D4851">
        <f t="shared" si="232"/>
        <v>3.2273022919880668E-5</v>
      </c>
      <c r="E4851" s="2">
        <f t="shared" si="233"/>
        <v>5.8953979383366915E-3</v>
      </c>
      <c r="K4851">
        <v>4846</v>
      </c>
      <c r="L4851" s="14">
        <v>4.4319293024837102E-5</v>
      </c>
      <c r="M4851" s="14">
        <v>4.2464028735211601E-2</v>
      </c>
    </row>
    <row r="4852" spans="1:13" x14ac:dyDescent="0.55000000000000004">
      <c r="A4852">
        <v>4847</v>
      </c>
      <c r="C4852">
        <f t="shared" si="231"/>
        <v>-3.1259876023933868E-2</v>
      </c>
      <c r="D4852">
        <f t="shared" si="232"/>
        <v>-3.9236797991520439E-5</v>
      </c>
      <c r="E4852" s="2">
        <f t="shared" si="233"/>
        <v>4.5874217191436535E-2</v>
      </c>
      <c r="K4852">
        <v>4847</v>
      </c>
      <c r="L4852" s="14">
        <v>1.0453687801739299E-4</v>
      </c>
      <c r="M4852" s="14">
        <v>0.18292279645784401</v>
      </c>
    </row>
    <row r="4853" spans="1:13" x14ac:dyDescent="0.55000000000000004">
      <c r="A4853">
        <v>4848</v>
      </c>
      <c r="C4853">
        <f t="shared" si="231"/>
        <v>-0.17391970557009348</v>
      </c>
      <c r="D4853">
        <f t="shared" si="232"/>
        <v>-1.0089900965239501E-4</v>
      </c>
      <c r="E4853" s="2">
        <f t="shared" si="233"/>
        <v>0.20384062007405263</v>
      </c>
      <c r="K4853">
        <v>4848</v>
      </c>
      <c r="L4853" s="14">
        <v>1.3857255341078199E-4</v>
      </c>
      <c r="M4853" s="14">
        <v>0.27756741503696503</v>
      </c>
    </row>
    <row r="4854" spans="1:13" x14ac:dyDescent="0.55000000000000004">
      <c r="A4854">
        <v>4849</v>
      </c>
      <c r="C4854">
        <f t="shared" si="231"/>
        <v>-0.27292935495688048</v>
      </c>
      <c r="D4854">
        <f t="shared" si="232"/>
        <v>-1.3723769667389255E-4</v>
      </c>
      <c r="E4854" s="2">
        <f t="shared" si="233"/>
        <v>0.33134173172362968</v>
      </c>
      <c r="K4854">
        <v>4849</v>
      </c>
      <c r="L4854" s="14">
        <v>1.3790187316073001E-4</v>
      </c>
      <c r="M4854" s="14">
        <v>0.302693552616845</v>
      </c>
    </row>
    <row r="4855" spans="1:13" x14ac:dyDescent="0.55000000000000004">
      <c r="A4855">
        <v>4850</v>
      </c>
      <c r="C4855">
        <f t="shared" si="231"/>
        <v>-0.30343948914383312</v>
      </c>
      <c r="D4855">
        <f t="shared" si="232"/>
        <v>-1.3913261457136616E-4</v>
      </c>
      <c r="E4855" s="2">
        <f t="shared" si="233"/>
        <v>0.30852214889411128</v>
      </c>
      <c r="K4855">
        <v>4850</v>
      </c>
      <c r="L4855" s="14">
        <v>1.02692813296459E-4</v>
      </c>
      <c r="M4855" s="14">
        <v>0.25200821216936098</v>
      </c>
    </row>
    <row r="4856" spans="1:13" x14ac:dyDescent="0.55000000000000004">
      <c r="A4856">
        <v>4851</v>
      </c>
      <c r="C4856">
        <f t="shared" si="231"/>
        <v>-0.25779270755379835</v>
      </c>
      <c r="D4856">
        <f t="shared" si="232"/>
        <v>-1.0610817889494529E-4</v>
      </c>
      <c r="E4856" s="2">
        <f t="shared" si="233"/>
        <v>0.15681485888246413</v>
      </c>
      <c r="K4856">
        <v>4851</v>
      </c>
      <c r="L4856" s="14">
        <v>4.17637012821274E-5</v>
      </c>
      <c r="M4856" s="14">
        <v>0.13820585163861099</v>
      </c>
    </row>
    <row r="4857" spans="1:13" x14ac:dyDescent="0.55000000000000004">
      <c r="A4857">
        <v>4852</v>
      </c>
      <c r="C4857">
        <f t="shared" si="231"/>
        <v>-0.14744539020677724</v>
      </c>
      <c r="D4857">
        <f t="shared" si="232"/>
        <v>-4.6452826898610418E-5</v>
      </c>
      <c r="E4857" s="2">
        <f t="shared" si="233"/>
        <v>1.883327187148914E-2</v>
      </c>
      <c r="K4857">
        <v>4852</v>
      </c>
      <c r="L4857" s="14">
        <v>-2.9625388801506901E-5</v>
      </c>
      <c r="M4857" s="14">
        <v>-1.0211021801887E-2</v>
      </c>
    </row>
    <row r="4858" spans="1:13" x14ac:dyDescent="0.55000000000000004">
      <c r="A4858">
        <v>4853</v>
      </c>
      <c r="C4858">
        <f t="shared" si="231"/>
        <v>-9.2387820086006409E-5</v>
      </c>
      <c r="D4858">
        <f t="shared" si="232"/>
        <v>2.4861205501374535E-5</v>
      </c>
      <c r="E4858" s="2">
        <f t="shared" si="233"/>
        <v>2.432916570412744E-2</v>
      </c>
      <c r="K4858">
        <v>4853</v>
      </c>
      <c r="L4858" s="14">
        <v>-9.3594616477234304E-5</v>
      </c>
      <c r="M4858" s="14">
        <v>-0.15607048148752201</v>
      </c>
    </row>
    <row r="4859" spans="1:13" x14ac:dyDescent="0.55000000000000004">
      <c r="A4859">
        <v>4854</v>
      </c>
      <c r="C4859">
        <f t="shared" si="231"/>
        <v>0.14728380196013247</v>
      </c>
      <c r="D4859">
        <f t="shared" si="232"/>
        <v>8.9935599352340475E-5</v>
      </c>
      <c r="E4859" s="2">
        <f t="shared" si="233"/>
        <v>0.16820245234580625</v>
      </c>
      <c r="K4859">
        <v>4854</v>
      </c>
      <c r="L4859" s="14">
        <v>-1.3412249183738999E-4</v>
      </c>
      <c r="M4859" s="14">
        <v>-0.26284112089363199</v>
      </c>
    </row>
    <row r="4860" spans="1:13" x14ac:dyDescent="0.55000000000000004">
      <c r="A4860">
        <v>4855</v>
      </c>
      <c r="C4860">
        <f t="shared" si="231"/>
        <v>0.25769486194678937</v>
      </c>
      <c r="D4860">
        <f t="shared" si="232"/>
        <v>1.324380534589138E-4</v>
      </c>
      <c r="E4860" s="2">
        <f t="shared" si="233"/>
        <v>0.31525578478159455</v>
      </c>
      <c r="K4860">
        <v>4855</v>
      </c>
      <c r="L4860" s="14">
        <v>-1.4105855708133801E-4</v>
      </c>
      <c r="M4860" s="14">
        <v>-0.303781571023994</v>
      </c>
    </row>
    <row r="4861" spans="1:13" x14ac:dyDescent="0.55000000000000004">
      <c r="A4861">
        <v>4856</v>
      </c>
      <c r="C4861">
        <f t="shared" si="231"/>
        <v>0.30342994336151097</v>
      </c>
      <c r="D4861">
        <f t="shared" si="232"/>
        <v>1.4170134771997105E-4</v>
      </c>
      <c r="E4861" s="2">
        <f t="shared" si="233"/>
        <v>0.32726178006704565</v>
      </c>
      <c r="K4861">
        <v>4856</v>
      </c>
      <c r="L4861" s="14">
        <v>-1.1266563164050601E-4</v>
      </c>
      <c r="M4861" s="14">
        <v>-0.26863804216734699</v>
      </c>
    </row>
    <row r="4862" spans="1:13" x14ac:dyDescent="0.55000000000000004">
      <c r="A4862">
        <v>4857</v>
      </c>
      <c r="C4862">
        <f t="shared" si="231"/>
        <v>0.27301050478919914</v>
      </c>
      <c r="D4862">
        <f t="shared" si="232"/>
        <v>1.1540059053134928E-4</v>
      </c>
      <c r="E4862" s="2">
        <f t="shared" si="233"/>
        <v>0.19291680325869726</v>
      </c>
      <c r="K4862">
        <v>4857</v>
      </c>
      <c r="L4862" s="14">
        <v>-5.60548998284734E-5</v>
      </c>
      <c r="M4862" s="14">
        <v>-0.16621244914046199</v>
      </c>
    </row>
    <row r="4863" spans="1:13" x14ac:dyDescent="0.55000000000000004">
      <c r="A4863">
        <v>4858</v>
      </c>
      <c r="C4863">
        <f t="shared" si="231"/>
        <v>0.17407118411975853</v>
      </c>
      <c r="D4863">
        <f t="shared" si="232"/>
        <v>6.0136717570678077E-5</v>
      </c>
      <c r="E4863" s="2">
        <f t="shared" si="233"/>
        <v>3.85058601730386E-2</v>
      </c>
      <c r="K4863">
        <v>4858</v>
      </c>
      <c r="L4863" s="14">
        <v>1.4595129384954001E-5</v>
      </c>
      <c r="M4863" s="14">
        <v>-2.21579171191724E-2</v>
      </c>
    </row>
    <row r="4864" spans="1:13" x14ac:dyDescent="0.55000000000000004">
      <c r="A4864">
        <v>4859</v>
      </c>
      <c r="C4864">
        <f t="shared" si="231"/>
        <v>3.1443665365694935E-2</v>
      </c>
      <c r="D4864">
        <f t="shared" si="232"/>
        <v>-1.0220203918802414E-5</v>
      </c>
      <c r="E4864" s="2">
        <f t="shared" si="233"/>
        <v>9.2164871750762337E-3</v>
      </c>
      <c r="K4864">
        <v>4859</v>
      </c>
      <c r="L4864" s="14">
        <v>8.1589717902310198E-5</v>
      </c>
      <c r="M4864" s="14">
        <v>0.12744620270235199</v>
      </c>
    </row>
    <row r="4865" spans="1:13" x14ac:dyDescent="0.55000000000000004">
      <c r="A4865">
        <v>4860</v>
      </c>
      <c r="C4865">
        <f t="shared" si="231"/>
        <v>-0.11907555061324616</v>
      </c>
      <c r="D4865">
        <f t="shared" si="232"/>
        <v>-7.8012069648599223E-5</v>
      </c>
      <c r="E4865" s="2">
        <f t="shared" si="233"/>
        <v>0.13264614231610064</v>
      </c>
      <c r="K4865">
        <v>4860</v>
      </c>
      <c r="L4865" s="14">
        <v>1.2814965542516901E-4</v>
      </c>
      <c r="M4865" s="14">
        <v>0.24513063043823</v>
      </c>
    </row>
    <row r="4866" spans="1:13" x14ac:dyDescent="0.55000000000000004">
      <c r="A4866">
        <v>4861</v>
      </c>
      <c r="C4866">
        <f t="shared" si="231"/>
        <v>-0.2397093133039207</v>
      </c>
      <c r="D4866">
        <f t="shared" si="232"/>
        <v>-1.2622455026159102E-4</v>
      </c>
      <c r="E4866" s="2">
        <f t="shared" si="233"/>
        <v>0.2928215517958912</v>
      </c>
      <c r="K4866">
        <v>4861</v>
      </c>
      <c r="L4866" s="14">
        <v>1.42613716764047E-4</v>
      </c>
      <c r="M4866" s="14">
        <v>0.30142057110082299</v>
      </c>
    </row>
    <row r="4867" spans="1:13" x14ac:dyDescent="0.55000000000000004">
      <c r="A4867">
        <v>4862</v>
      </c>
      <c r="C4867">
        <f t="shared" si="231"/>
        <v>-0.30018109102673446</v>
      </c>
      <c r="D4867">
        <f t="shared" si="232"/>
        <v>-1.4275732936133907E-4</v>
      </c>
      <c r="E4867" s="2">
        <f t="shared" si="233"/>
        <v>0.33918853798668308</v>
      </c>
      <c r="K4867">
        <v>4862</v>
      </c>
      <c r="L4867" s="14">
        <v>1.21359288028101E-4</v>
      </c>
      <c r="M4867" s="14">
        <v>0.28221785985374498</v>
      </c>
    </row>
    <row r="4868" spans="1:13" x14ac:dyDescent="0.55000000000000004">
      <c r="A4868">
        <v>4863</v>
      </c>
      <c r="C4868">
        <f t="shared" si="231"/>
        <v>-0.28531374221719968</v>
      </c>
      <c r="D4868">
        <f t="shared" si="232"/>
        <v>-1.2346102787713989E-4</v>
      </c>
      <c r="E4868" s="2">
        <f t="shared" si="233"/>
        <v>0.22814539282461183</v>
      </c>
      <c r="K4868">
        <v>4863</v>
      </c>
      <c r="L4868" s="14">
        <v>6.9709672747152101E-5</v>
      </c>
      <c r="M4868" s="14">
        <v>0.19233193485379799</v>
      </c>
    </row>
    <row r="4869" spans="1:13" x14ac:dyDescent="0.55000000000000004">
      <c r="A4869">
        <v>4864</v>
      </c>
      <c r="C4869">
        <f t="shared" si="231"/>
        <v>-0.19883865804933323</v>
      </c>
      <c r="D4869">
        <f t="shared" si="232"/>
        <v>-7.3178610748656289E-5</v>
      </c>
      <c r="E4869" s="2">
        <f t="shared" si="233"/>
        <v>6.406666747195032E-2</v>
      </c>
      <c r="K4869">
        <v>4864</v>
      </c>
      <c r="L4869" s="14">
        <v>6.0083747926408204E-7</v>
      </c>
      <c r="M4869" s="14">
        <v>5.4275283629015098E-2</v>
      </c>
    </row>
    <row r="4870" spans="1:13" x14ac:dyDescent="0.55000000000000004">
      <c r="A4870">
        <v>4865</v>
      </c>
      <c r="C4870">
        <f t="shared" ref="C4870:C4933" si="234">$D$1*COS($B$2*(A4870-$L$2)+$B$1)</f>
        <v>-6.2459261896688482E-2</v>
      </c>
      <c r="D4870">
        <f t="shared" ref="D4870:D4933" si="235">$D$2*COS($B$2*(A4870-$L$3)+$B$3)</f>
        <v>-4.5299048044652867E-6</v>
      </c>
      <c r="E4870" s="2">
        <f t="shared" ref="E4870:E4933" si="236">(M4870-C4870)^2</f>
        <v>1.2191052114877451E-3</v>
      </c>
      <c r="K4870">
        <v>4865</v>
      </c>
      <c r="L4870" s="14">
        <v>-6.8658481262630705E-5</v>
      </c>
      <c r="M4870" s="14">
        <v>-9.7374949080069897E-2</v>
      </c>
    </row>
    <row r="4871" spans="1:13" x14ac:dyDescent="0.55000000000000004">
      <c r="A4871">
        <v>4866</v>
      </c>
      <c r="C4871">
        <f t="shared" si="234"/>
        <v>8.9596092455244081E-2</v>
      </c>
      <c r="D4871">
        <f t="shared" si="235"/>
        <v>6.5255711762829242E-5</v>
      </c>
      <c r="E4871" s="2">
        <f t="shared" si="236"/>
        <v>9.8742450045354202E-2</v>
      </c>
      <c r="K4871">
        <v>4866</v>
      </c>
      <c r="L4871" s="14">
        <v>-1.2072185744600399E-4</v>
      </c>
      <c r="M4871" s="14">
        <v>-0.22463702172172201</v>
      </c>
    </row>
    <row r="4872" spans="1:13" x14ac:dyDescent="0.55000000000000004">
      <c r="A4872">
        <v>4867</v>
      </c>
      <c r="C4872">
        <f t="shared" si="234"/>
        <v>0.21916471613516345</v>
      </c>
      <c r="D4872">
        <f t="shared" si="235"/>
        <v>1.1866352015834305E-4</v>
      </c>
      <c r="E4872" s="2">
        <f t="shared" si="236"/>
        <v>0.26502117628162464</v>
      </c>
      <c r="K4872">
        <v>4867</v>
      </c>
      <c r="L4872" s="14">
        <v>-1.4254969552799201E-4</v>
      </c>
      <c r="M4872" s="14">
        <v>-0.29563735872625801</v>
      </c>
    </row>
    <row r="4873" spans="1:13" x14ac:dyDescent="0.55000000000000004">
      <c r="A4873">
        <v>4868</v>
      </c>
      <c r="C4873">
        <f t="shared" si="234"/>
        <v>0.29372761569294392</v>
      </c>
      <c r="D4873">
        <f t="shared" si="235"/>
        <v>1.4228928622358328E-4</v>
      </c>
      <c r="E4873" s="2">
        <f t="shared" si="236"/>
        <v>0.34377243339543995</v>
      </c>
      <c r="K4873">
        <v>4868</v>
      </c>
      <c r="L4873" s="14">
        <v>-1.2867507805088501E-4</v>
      </c>
      <c r="M4873" s="14">
        <v>-0.29259348523677697</v>
      </c>
    </row>
    <row r="4874" spans="1:13" x14ac:dyDescent="0.55000000000000004">
      <c r="A4874">
        <v>4869</v>
      </c>
      <c r="C4874">
        <f t="shared" si="234"/>
        <v>0.29457107499869045</v>
      </c>
      <c r="D4874">
        <f t="shared" si="235"/>
        <v>1.302034406668864E-4</v>
      </c>
      <c r="E4874" s="2">
        <f t="shared" si="236"/>
        <v>0.26095631355645682</v>
      </c>
      <c r="K4874">
        <v>4869</v>
      </c>
      <c r="L4874" s="14">
        <v>-8.2572989033701598E-5</v>
      </c>
      <c r="M4874" s="14">
        <v>-0.21626775825153999</v>
      </c>
    </row>
    <row r="4875" spans="1:13" x14ac:dyDescent="0.55000000000000004">
      <c r="A4875">
        <v>4870</v>
      </c>
      <c r="C4875">
        <f t="shared" si="234"/>
        <v>0.22148340354688545</v>
      </c>
      <c r="D4875">
        <f t="shared" si="235"/>
        <v>8.5439275974404319E-5</v>
      </c>
      <c r="E4875" s="2">
        <f t="shared" si="236"/>
        <v>9.4408605055886885E-2</v>
      </c>
      <c r="K4875">
        <v>4870</v>
      </c>
      <c r="L4875" s="14">
        <v>-1.5789982667392499E-5</v>
      </c>
      <c r="M4875" s="14">
        <v>-8.5776429584435002E-2</v>
      </c>
    </row>
    <row r="4876" spans="1:13" x14ac:dyDescent="0.55000000000000004">
      <c r="A4876">
        <v>4871</v>
      </c>
      <c r="C4876">
        <f t="shared" si="234"/>
        <v>9.2808066303997808E-2</v>
      </c>
      <c r="D4876">
        <f t="shared" si="235"/>
        <v>1.9231653928965186E-5</v>
      </c>
      <c r="E4876" s="2">
        <f t="shared" si="236"/>
        <v>7.0808828485323361E-4</v>
      </c>
      <c r="K4876">
        <v>4871</v>
      </c>
      <c r="L4876" s="14">
        <v>5.4947722811905999E-5</v>
      </c>
      <c r="M4876" s="14">
        <v>6.6198137990429701E-2</v>
      </c>
    </row>
    <row r="4877" spans="1:13" x14ac:dyDescent="0.55000000000000004">
      <c r="A4877">
        <v>4872</v>
      </c>
      <c r="C4877">
        <f t="shared" si="234"/>
        <v>-5.916013934237218E-2</v>
      </c>
      <c r="D4877">
        <f t="shared" si="235"/>
        <v>-5.1802707881543309E-5</v>
      </c>
      <c r="E4877" s="2">
        <f t="shared" si="236"/>
        <v>6.7992184679507697E-2</v>
      </c>
      <c r="K4877">
        <v>4872</v>
      </c>
      <c r="L4877" s="14">
        <v>1.11923430242037E-4</v>
      </c>
      <c r="M4877" s="14">
        <v>0.201592971242157</v>
      </c>
    </row>
    <row r="4878" spans="1:13" x14ac:dyDescent="0.55000000000000004">
      <c r="A4878">
        <v>4873</v>
      </c>
      <c r="C4878">
        <f t="shared" si="234"/>
        <v>-0.19628039700891436</v>
      </c>
      <c r="D4878">
        <f t="shared" si="235"/>
        <v>-1.0983568192756546E-4</v>
      </c>
      <c r="E4878" s="2">
        <f t="shared" si="236"/>
        <v>0.23307458884813076</v>
      </c>
      <c r="K4878">
        <v>4873</v>
      </c>
      <c r="L4878" s="14">
        <v>1.40867220245497E-4</v>
      </c>
      <c r="M4878" s="14">
        <v>0.286497594254286</v>
      </c>
    </row>
    <row r="4879" spans="1:13" x14ac:dyDescent="0.55000000000000004">
      <c r="A4879">
        <v>4874</v>
      </c>
      <c r="C4879">
        <f t="shared" si="234"/>
        <v>-0.28413841229088777</v>
      </c>
      <c r="D4879">
        <f t="shared" si="235"/>
        <v>-1.4030221496321747E-4</v>
      </c>
      <c r="E4879" s="2">
        <f t="shared" si="236"/>
        <v>0.34080554477382835</v>
      </c>
      <c r="K4879">
        <v>4874</v>
      </c>
      <c r="L4879" s="14">
        <v>1.3452994106168101E-4</v>
      </c>
      <c r="M4879" s="14">
        <v>0.29964711748338502</v>
      </c>
    </row>
    <row r="4880" spans="1:13" x14ac:dyDescent="0.55000000000000004">
      <c r="A4880">
        <v>4875</v>
      </c>
      <c r="C4880">
        <f t="shared" si="234"/>
        <v>-0.30068367525037304</v>
      </c>
      <c r="D4880">
        <f t="shared" si="235"/>
        <v>-1.3555584937914529E-4</v>
      </c>
      <c r="E4880" s="2">
        <f t="shared" si="236"/>
        <v>0.28990884257117222</v>
      </c>
      <c r="K4880">
        <v>4875</v>
      </c>
      <c r="L4880" s="14">
        <v>9.44988035758017E-5</v>
      </c>
      <c r="M4880" s="14">
        <v>0.23774816126300799</v>
      </c>
    </row>
    <row r="4881" spans="1:13" x14ac:dyDescent="0.55000000000000004">
      <c r="A4881">
        <v>4876</v>
      </c>
      <c r="C4881">
        <f t="shared" si="234"/>
        <v>-0.24176367363235043</v>
      </c>
      <c r="D4881">
        <f t="shared" si="235"/>
        <v>-9.6787822892266352E-5</v>
      </c>
      <c r="E4881" s="2">
        <f t="shared" si="236"/>
        <v>0.12821224633140188</v>
      </c>
      <c r="K4881">
        <v>4876</v>
      </c>
      <c r="L4881" s="14">
        <v>3.0799854506345498E-5</v>
      </c>
      <c r="M4881" s="14">
        <v>0.116303703171795</v>
      </c>
    </row>
    <row r="4882" spans="1:13" x14ac:dyDescent="0.55000000000000004">
      <c r="A4882">
        <v>4877</v>
      </c>
      <c r="C4882">
        <f t="shared" si="234"/>
        <v>-0.12216608590619323</v>
      </c>
      <c r="D4882">
        <f t="shared" si="235"/>
        <v>-3.3728092984536228E-5</v>
      </c>
      <c r="E4882" s="2">
        <f t="shared" si="236"/>
        <v>7.7257678215002538E-3</v>
      </c>
      <c r="K4882">
        <v>4877</v>
      </c>
      <c r="L4882" s="14">
        <v>-4.0613109192650797E-5</v>
      </c>
      <c r="M4882" s="14">
        <v>-3.4269738874588701E-2</v>
      </c>
    </row>
    <row r="4883" spans="1:13" x14ac:dyDescent="0.55000000000000004">
      <c r="A4883">
        <v>4878</v>
      </c>
      <c r="C4883">
        <f t="shared" si="234"/>
        <v>2.8092614325643903E-2</v>
      </c>
      <c r="D4883">
        <f t="shared" si="235"/>
        <v>3.7796677330520829E-5</v>
      </c>
      <c r="E4883" s="2">
        <f t="shared" si="236"/>
        <v>4.1760036849011667E-2</v>
      </c>
      <c r="K4883">
        <v>4878</v>
      </c>
      <c r="L4883" s="14">
        <v>-1.01854267748909E-4</v>
      </c>
      <c r="M4883" s="14">
        <v>-0.17626011222580601</v>
      </c>
    </row>
    <row r="4884" spans="1:13" x14ac:dyDescent="0.55000000000000004">
      <c r="A4884">
        <v>4879</v>
      </c>
      <c r="C4884">
        <f t="shared" si="234"/>
        <v>0.17130066050524509</v>
      </c>
      <c r="D4884">
        <f t="shared" si="235"/>
        <v>9.98352783256196E-5</v>
      </c>
      <c r="E4884" s="2">
        <f t="shared" si="236"/>
        <v>0.19838624430650179</v>
      </c>
      <c r="K4884">
        <v>4879</v>
      </c>
      <c r="L4884" s="14">
        <v>-1.37585393089449E-4</v>
      </c>
      <c r="M4884" s="14">
        <v>-0.27410504703171701</v>
      </c>
    </row>
    <row r="4885" spans="1:13" x14ac:dyDescent="0.55000000000000004">
      <c r="A4885">
        <v>4880</v>
      </c>
      <c r="C4885">
        <f t="shared" si="234"/>
        <v>0.2715158516316632</v>
      </c>
      <c r="D4885">
        <f t="shared" si="235"/>
        <v>1.3681732882268757E-4</v>
      </c>
      <c r="E4885" s="2">
        <f t="shared" si="236"/>
        <v>0.33041173701966847</v>
      </c>
      <c r="K4885">
        <v>4880</v>
      </c>
      <c r="L4885" s="14">
        <v>-1.38857403212923E-4</v>
      </c>
      <c r="M4885" s="14">
        <v>-0.30329867238427399</v>
      </c>
    </row>
    <row r="4886" spans="1:13" x14ac:dyDescent="0.55000000000000004">
      <c r="A4886">
        <v>4881</v>
      </c>
      <c r="C4886">
        <f t="shared" si="234"/>
        <v>0.30358628709859026</v>
      </c>
      <c r="D4886">
        <f t="shared" si="235"/>
        <v>1.3946111366573282E-4</v>
      </c>
      <c r="E4886" s="2">
        <f t="shared" si="236"/>
        <v>0.31372943025741329</v>
      </c>
      <c r="K4886">
        <v>4881</v>
      </c>
      <c r="L4886" s="14">
        <v>-1.05351715292929E-4</v>
      </c>
      <c r="M4886" s="14">
        <v>-0.25652926370982398</v>
      </c>
    </row>
    <row r="4887" spans="1:13" x14ac:dyDescent="0.55000000000000004">
      <c r="A4887">
        <v>4882</v>
      </c>
      <c r="C4887">
        <f t="shared" si="234"/>
        <v>0.2594629635961217</v>
      </c>
      <c r="D4887">
        <f t="shared" si="235"/>
        <v>1.0710309858640091E-4</v>
      </c>
      <c r="E4887" s="2">
        <f t="shared" si="236"/>
        <v>0.16400351394978979</v>
      </c>
      <c r="K4887">
        <v>4882</v>
      </c>
      <c r="L4887" s="14">
        <v>-4.5460036723227197E-5</v>
      </c>
      <c r="M4887" s="14">
        <v>-0.14551050954723099</v>
      </c>
    </row>
    <row r="4888" spans="1:13" x14ac:dyDescent="0.55000000000000004">
      <c r="A4888">
        <v>4883</v>
      </c>
      <c r="C4888">
        <f t="shared" si="234"/>
        <v>0.1502199052762706</v>
      </c>
      <c r="D4888">
        <f t="shared" si="235"/>
        <v>4.786446331585341E-5</v>
      </c>
      <c r="E4888" s="2">
        <f t="shared" si="236"/>
        <v>2.1983296292473652E-2</v>
      </c>
      <c r="K4888">
        <v>4883</v>
      </c>
      <c r="L4888" s="14">
        <v>2.5817390057400699E-5</v>
      </c>
      <c r="M4888" s="14">
        <v>1.9522544131317201E-3</v>
      </c>
    </row>
    <row r="4889" spans="1:13" x14ac:dyDescent="0.55000000000000004">
      <c r="A4889">
        <v>4884</v>
      </c>
      <c r="C4889">
        <f t="shared" si="234"/>
        <v>3.274817116444026E-3</v>
      </c>
      <c r="D4889">
        <f t="shared" si="235"/>
        <v>-2.338714334413736E-5</v>
      </c>
      <c r="E4889" s="2">
        <f t="shared" si="236"/>
        <v>2.1214285760920704E-2</v>
      </c>
      <c r="K4889">
        <v>4884</v>
      </c>
      <c r="L4889" s="14">
        <v>9.0628691338692294E-5</v>
      </c>
      <c r="M4889" s="14">
        <v>0.14892606414481899</v>
      </c>
    </row>
    <row r="4890" spans="1:13" x14ac:dyDescent="0.55000000000000004">
      <c r="A4890">
        <v>4885</v>
      </c>
      <c r="C4890">
        <f t="shared" si="234"/>
        <v>-0.14449218110999743</v>
      </c>
      <c r="D4890">
        <f t="shared" si="235"/>
        <v>-8.8769069985803858E-5</v>
      </c>
      <c r="E4890" s="2">
        <f t="shared" si="236"/>
        <v>0.16248364284552547</v>
      </c>
      <c r="K4890">
        <v>4885</v>
      </c>
      <c r="L4890" s="14">
        <v>1.32741474654624E-4</v>
      </c>
      <c r="M4890" s="14">
        <v>0.25860041724120703</v>
      </c>
    </row>
    <row r="4891" spans="1:13" x14ac:dyDescent="0.55000000000000004">
      <c r="A4891">
        <v>4886</v>
      </c>
      <c r="C4891">
        <f t="shared" si="234"/>
        <v>-0.25599468753356236</v>
      </c>
      <c r="D4891">
        <f t="shared" si="235"/>
        <v>-1.318718311655922E-4</v>
      </c>
      <c r="E4891" s="2">
        <f t="shared" si="236"/>
        <v>0.31304179325125497</v>
      </c>
      <c r="K4891">
        <v>4886</v>
      </c>
      <c r="L4891" s="14">
        <v>1.4160833217498E-4</v>
      </c>
      <c r="M4891" s="14">
        <v>0.303506691599014</v>
      </c>
    </row>
    <row r="4892" spans="1:13" x14ac:dyDescent="0.55000000000000004">
      <c r="A4892">
        <v>4887</v>
      </c>
      <c r="C4892">
        <f t="shared" si="234"/>
        <v>-0.30324792332607881</v>
      </c>
      <c r="D4892">
        <f t="shared" si="235"/>
        <v>-1.418775423604692E-4</v>
      </c>
      <c r="E4892" s="2">
        <f t="shared" si="236"/>
        <v>0.33136803588630492</v>
      </c>
      <c r="K4892">
        <v>4887</v>
      </c>
      <c r="L4892" s="14">
        <v>1.15008504427797E-4</v>
      </c>
      <c r="M4892" s="14">
        <v>0.27239783222702602</v>
      </c>
    </row>
    <row r="4893" spans="1:13" x14ac:dyDescent="0.55000000000000004">
      <c r="A4893">
        <v>4888</v>
      </c>
      <c r="C4893">
        <f t="shared" si="234"/>
        <v>-0.27439232232280708</v>
      </c>
      <c r="D4893">
        <f t="shared" si="235"/>
        <v>-1.1627498096417869E-4</v>
      </c>
      <c r="E4893" s="2">
        <f t="shared" si="236"/>
        <v>0.20021827539594123</v>
      </c>
      <c r="K4893">
        <v>4888</v>
      </c>
      <c r="L4893" s="14">
        <v>5.96040832857079E-5</v>
      </c>
      <c r="M4893" s="14">
        <v>0.173065245940309</v>
      </c>
    </row>
    <row r="4894" spans="1:13" x14ac:dyDescent="0.55000000000000004">
      <c r="A4894">
        <v>4889</v>
      </c>
      <c r="C4894">
        <f t="shared" si="234"/>
        <v>-0.17667003214955726</v>
      </c>
      <c r="D4894">
        <f t="shared" si="235"/>
        <v>-6.1489850228951947E-5</v>
      </c>
      <c r="E4894" s="2">
        <f t="shared" si="236"/>
        <v>4.2872778216062293E-2</v>
      </c>
      <c r="K4894">
        <v>4889</v>
      </c>
      <c r="L4894" s="14">
        <v>-1.07285502721755E-5</v>
      </c>
      <c r="M4894" s="14">
        <v>3.0387395189000899E-2</v>
      </c>
    </row>
    <row r="4895" spans="1:13" x14ac:dyDescent="0.55000000000000004">
      <c r="A4895">
        <v>4890</v>
      </c>
      <c r="C4895">
        <f t="shared" si="234"/>
        <v>-3.4607287814625583E-2</v>
      </c>
      <c r="D4895">
        <f t="shared" si="235"/>
        <v>8.7279368111404073E-6</v>
      </c>
      <c r="E4895" s="2">
        <f t="shared" si="236"/>
        <v>7.2750458601131196E-3</v>
      </c>
      <c r="K4895">
        <v>4890</v>
      </c>
      <c r="L4895" s="14">
        <v>-7.8374151859298606E-5</v>
      </c>
      <c r="M4895" s="14">
        <v>-0.119901167197106</v>
      </c>
    </row>
    <row r="4896" spans="1:13" x14ac:dyDescent="0.55000000000000004">
      <c r="A4896">
        <v>4891</v>
      </c>
      <c r="C4896">
        <f t="shared" si="234"/>
        <v>0.11614115629802885</v>
      </c>
      <c r="D4896">
        <f t="shared" si="235"/>
        <v>7.6755195681947486E-5</v>
      </c>
      <c r="E4896" s="2">
        <f t="shared" si="236"/>
        <v>0.12695032759529432</v>
      </c>
      <c r="K4896">
        <v>4891</v>
      </c>
      <c r="L4896" s="14">
        <v>-1.2639046091532E-4</v>
      </c>
      <c r="M4896" s="14">
        <v>-0.240159738445858</v>
      </c>
    </row>
    <row r="4897" spans="1:13" x14ac:dyDescent="0.55000000000000004">
      <c r="A4897">
        <v>4892</v>
      </c>
      <c r="C4897">
        <f t="shared" si="234"/>
        <v>0.23774061823983622</v>
      </c>
      <c r="D4897">
        <f t="shared" si="235"/>
        <v>1.2551851830724646E-4</v>
      </c>
      <c r="E4897" s="2">
        <f t="shared" si="236"/>
        <v>0.28945414848821605</v>
      </c>
      <c r="K4897">
        <v>4892</v>
      </c>
      <c r="L4897" s="14">
        <v>-1.42751494965603E-4</v>
      </c>
      <c r="M4897" s="14">
        <v>-0.30026881335798999</v>
      </c>
    </row>
    <row r="4898" spans="1:13" x14ac:dyDescent="0.55000000000000004">
      <c r="A4898">
        <v>4893</v>
      </c>
      <c r="C4898">
        <f t="shared" si="234"/>
        <v>0.29967219618011143</v>
      </c>
      <c r="D4898">
        <f t="shared" si="235"/>
        <v>1.4277933855874549E-4</v>
      </c>
      <c r="E4898" s="2">
        <f t="shared" si="236"/>
        <v>0.34204472371992772</v>
      </c>
      <c r="K4898">
        <v>4893</v>
      </c>
      <c r="L4898" s="14">
        <v>-1.2335953153576801E-4</v>
      </c>
      <c r="M4898" s="14">
        <v>-0.28517370123212799</v>
      </c>
    </row>
    <row r="4899" spans="1:13" x14ac:dyDescent="0.55000000000000004">
      <c r="A4899">
        <v>4894</v>
      </c>
      <c r="C4899">
        <f t="shared" si="234"/>
        <v>0.28639236946788826</v>
      </c>
      <c r="D4899">
        <f t="shared" si="235"/>
        <v>1.2420555438166528E-4</v>
      </c>
      <c r="E4899" s="2">
        <f t="shared" si="236"/>
        <v>0.23527101518119656</v>
      </c>
      <c r="K4899">
        <v>4894</v>
      </c>
      <c r="L4899" s="14">
        <v>-7.3071408165825105E-5</v>
      </c>
      <c r="M4899" s="14">
        <v>-0.19865506654347401</v>
      </c>
    </row>
    <row r="4900" spans="1:13" x14ac:dyDescent="0.55000000000000004">
      <c r="A4900">
        <v>4895</v>
      </c>
      <c r="C4900">
        <f t="shared" si="234"/>
        <v>0.20123409469305378</v>
      </c>
      <c r="D4900">
        <f t="shared" si="235"/>
        <v>7.4458794101032717E-5</v>
      </c>
      <c r="E4900" s="2">
        <f t="shared" si="236"/>
        <v>6.9493465454236084E-2</v>
      </c>
      <c r="K4900">
        <v>4895</v>
      </c>
      <c r="L4900" s="14">
        <v>-4.4820973186441004E-6</v>
      </c>
      <c r="M4900" s="14">
        <v>-6.2382038072443101E-2</v>
      </c>
    </row>
    <row r="4901" spans="1:13" x14ac:dyDescent="0.55000000000000004">
      <c r="A4901">
        <v>4896</v>
      </c>
      <c r="C4901">
        <f t="shared" si="234"/>
        <v>6.5570303827687193E-2</v>
      </c>
      <c r="D4901">
        <f t="shared" si="235"/>
        <v>6.0244459673797188E-6</v>
      </c>
      <c r="E4901" s="2">
        <f t="shared" si="236"/>
        <v>5.7334650288764946E-4</v>
      </c>
      <c r="K4901">
        <v>4896</v>
      </c>
      <c r="L4901" s="14">
        <v>6.5229782606904407E-5</v>
      </c>
      <c r="M4901" s="14">
        <v>8.9514958823899801E-2</v>
      </c>
    </row>
    <row r="4902" spans="1:13" x14ac:dyDescent="0.55000000000000004">
      <c r="A4902">
        <v>4897</v>
      </c>
      <c r="C4902">
        <f t="shared" si="234"/>
        <v>-8.6550251186087071E-2</v>
      </c>
      <c r="D4902">
        <f t="shared" si="235"/>
        <v>-6.3921911118840151E-5</v>
      </c>
      <c r="E4902" s="2">
        <f t="shared" si="236"/>
        <v>9.3356298844109786E-2</v>
      </c>
      <c r="K4902">
        <v>4897</v>
      </c>
      <c r="L4902" s="14">
        <v>1.1860445882236001E-4</v>
      </c>
      <c r="M4902" s="14">
        <v>0.218992378972308</v>
      </c>
    </row>
    <row r="4903" spans="1:13" x14ac:dyDescent="0.55000000000000004">
      <c r="A4903">
        <v>4898</v>
      </c>
      <c r="C4903">
        <f t="shared" si="234"/>
        <v>-0.21694851748514998</v>
      </c>
      <c r="D4903">
        <f t="shared" si="235"/>
        <v>-1.178252158806247E-4</v>
      </c>
      <c r="E4903" s="2">
        <f t="shared" si="236"/>
        <v>0.26068204835861336</v>
      </c>
      <c r="K4903">
        <v>4898</v>
      </c>
      <c r="L4903" s="14">
        <v>1.4227391255711001E-4</v>
      </c>
      <c r="M4903" s="14">
        <v>0.29362179927701099</v>
      </c>
    </row>
    <row r="4904" spans="1:13" x14ac:dyDescent="0.55000000000000004">
      <c r="A4904">
        <v>4899</v>
      </c>
      <c r="C4904">
        <f t="shared" si="234"/>
        <v>-0.29289727880947303</v>
      </c>
      <c r="D4904">
        <f t="shared" si="235"/>
        <v>-1.4215687501579571E-4</v>
      </c>
      <c r="E4904" s="2">
        <f t="shared" si="236"/>
        <v>0.34528445118842133</v>
      </c>
      <c r="K4904">
        <v>4899</v>
      </c>
      <c r="L4904" s="14">
        <v>1.3030998228865501E-4</v>
      </c>
      <c r="M4904" s="14">
        <v>0.29471181845538502</v>
      </c>
    </row>
    <row r="4905" spans="1:13" x14ac:dyDescent="0.55000000000000004">
      <c r="A4905">
        <v>4900</v>
      </c>
      <c r="C4905">
        <f t="shared" si="234"/>
        <v>-0.29533499693740051</v>
      </c>
      <c r="D4905">
        <f t="shared" si="235"/>
        <v>-1.3081015495117752E-4</v>
      </c>
      <c r="E4905" s="2">
        <f t="shared" si="236"/>
        <v>0.26762456730224454</v>
      </c>
      <c r="K4905">
        <v>4900</v>
      </c>
      <c r="L4905" s="14">
        <v>8.5709108571565206E-5</v>
      </c>
      <c r="M4905" s="14">
        <v>0.221989434442217</v>
      </c>
    </row>
    <row r="4906" spans="1:13" x14ac:dyDescent="0.55000000000000004">
      <c r="A4906">
        <v>4901</v>
      </c>
      <c r="C4906">
        <f t="shared" si="234"/>
        <v>-0.22364985600334011</v>
      </c>
      <c r="D4906">
        <f t="shared" si="235"/>
        <v>-8.6632843253932887E-5</v>
      </c>
      <c r="E4906" s="2">
        <f t="shared" si="236"/>
        <v>0.10069088793701433</v>
      </c>
      <c r="K4906">
        <v>4901</v>
      </c>
      <c r="L4906" s="14">
        <v>1.96418569120183E-5</v>
      </c>
      <c r="M4906" s="14">
        <v>9.3668419450523899E-2</v>
      </c>
    </row>
    <row r="4907" spans="1:13" x14ac:dyDescent="0.55000000000000004">
      <c r="A4907">
        <v>4902</v>
      </c>
      <c r="C4907">
        <f t="shared" si="234"/>
        <v>-9.5833315376843947E-2</v>
      </c>
      <c r="D4907">
        <f t="shared" si="235"/>
        <v>-2.0712513974981571E-5</v>
      </c>
      <c r="E4907" s="2">
        <f t="shared" si="236"/>
        <v>1.4228650224173927E-3</v>
      </c>
      <c r="K4907">
        <v>4902</v>
      </c>
      <c r="L4907" s="14">
        <v>-5.1344819660377598E-5</v>
      </c>
      <c r="M4907" s="14">
        <v>-5.8112432269241697E-2</v>
      </c>
    </row>
    <row r="4908" spans="1:13" x14ac:dyDescent="0.55000000000000004">
      <c r="A4908">
        <v>4903</v>
      </c>
      <c r="C4908">
        <f t="shared" si="234"/>
        <v>5.6035367403228044E-2</v>
      </c>
      <c r="D4908">
        <f t="shared" si="235"/>
        <v>5.0406219726536118E-5</v>
      </c>
      <c r="E4908" s="2">
        <f t="shared" si="236"/>
        <v>6.3188904078084002E-2</v>
      </c>
      <c r="K4908">
        <v>4903</v>
      </c>
      <c r="L4908" s="14">
        <v>-1.09471867628695E-4</v>
      </c>
      <c r="M4908" s="14">
        <v>-0.19533866482381801</v>
      </c>
    </row>
    <row r="4909" spans="1:13" x14ac:dyDescent="0.55000000000000004">
      <c r="A4909">
        <v>4904</v>
      </c>
      <c r="C4909">
        <f t="shared" si="234"/>
        <v>0.19384035409521605</v>
      </c>
      <c r="D4909">
        <f t="shared" si="235"/>
        <v>1.0887405475483118E-4</v>
      </c>
      <c r="E4909" s="2">
        <f t="shared" si="236"/>
        <v>0.22798855522031375</v>
      </c>
      <c r="K4909">
        <v>4904</v>
      </c>
      <c r="L4909" s="14">
        <v>-1.40181007235243E-4</v>
      </c>
      <c r="M4909" s="14">
        <v>-0.28364111698016897</v>
      </c>
    </row>
    <row r="4910" spans="1:13" x14ac:dyDescent="0.55000000000000004">
      <c r="A4910">
        <v>4905</v>
      </c>
      <c r="C4910">
        <f t="shared" si="234"/>
        <v>0.28299549774195426</v>
      </c>
      <c r="D4910">
        <f t="shared" si="235"/>
        <v>1.4001679692362377E-4</v>
      </c>
      <c r="E4910" s="2">
        <f t="shared" si="236"/>
        <v>0.34093849711574892</v>
      </c>
      <c r="K4910">
        <v>4905</v>
      </c>
      <c r="L4910" s="14">
        <v>-1.3578094395988899E-4</v>
      </c>
      <c r="M4910" s="14">
        <v>-0.30090389180709198</v>
      </c>
    </row>
    <row r="4911" spans="1:13" x14ac:dyDescent="0.55000000000000004">
      <c r="A4911">
        <v>4906</v>
      </c>
      <c r="C4911">
        <f t="shared" si="234"/>
        <v>0.3011247365272593</v>
      </c>
      <c r="D4911">
        <f t="shared" si="235"/>
        <v>1.3601827438449525E-4</v>
      </c>
      <c r="E4911" s="2">
        <f t="shared" si="236"/>
        <v>0.29585783974457547</v>
      </c>
      <c r="K4911">
        <v>4906</v>
      </c>
      <c r="L4911" s="14">
        <v>-9.7373700945958006E-5</v>
      </c>
      <c r="M4911" s="14">
        <v>-0.24280342025870399</v>
      </c>
    </row>
    <row r="4912" spans="1:13" x14ac:dyDescent="0.55000000000000004">
      <c r="A4912">
        <v>4907</v>
      </c>
      <c r="C4912">
        <f t="shared" si="234"/>
        <v>0.24367801365137365</v>
      </c>
      <c r="D4912">
        <f t="shared" si="235"/>
        <v>9.7882032013355463E-5</v>
      </c>
      <c r="E4912" s="2">
        <f t="shared" si="236"/>
        <v>0.13510721935136882</v>
      </c>
      <c r="K4912">
        <v>4907</v>
      </c>
      <c r="L4912" s="14">
        <v>-3.4578610467525299E-5</v>
      </c>
      <c r="M4912" s="14">
        <v>-0.123891325863457</v>
      </c>
    </row>
    <row r="4913" spans="1:13" x14ac:dyDescent="0.55000000000000004">
      <c r="A4913">
        <v>4908</v>
      </c>
      <c r="C4913">
        <f t="shared" si="234"/>
        <v>0.12507324567368747</v>
      </c>
      <c r="D4913">
        <f t="shared" si="235"/>
        <v>3.5179462796079721E-5</v>
      </c>
      <c r="E4913" s="2">
        <f t="shared" si="236"/>
        <v>9.8055794854671943E-3</v>
      </c>
      <c r="K4913">
        <v>4908</v>
      </c>
      <c r="L4913" s="14">
        <v>3.68769075126249E-5</v>
      </c>
      <c r="M4913" s="14">
        <v>2.60501196602799E-2</v>
      </c>
    </row>
    <row r="4914" spans="1:13" x14ac:dyDescent="0.55000000000000004">
      <c r="A4914">
        <v>4909</v>
      </c>
      <c r="C4914">
        <f t="shared" si="234"/>
        <v>-2.492227063325388E-2</v>
      </c>
      <c r="D4914">
        <f t="shared" si="235"/>
        <v>-3.6352410058772067E-5</v>
      </c>
      <c r="E4914" s="2">
        <f t="shared" si="236"/>
        <v>3.7787247286411425E-2</v>
      </c>
      <c r="K4914">
        <v>4909</v>
      </c>
      <c r="L4914" s="14">
        <v>9.90963752385126E-5</v>
      </c>
      <c r="M4914" s="14">
        <v>0.16946715111189001</v>
      </c>
    </row>
    <row r="4915" spans="1:13" x14ac:dyDescent="0.55000000000000004">
      <c r="A4915">
        <v>4910</v>
      </c>
      <c r="C4915">
        <f t="shared" si="234"/>
        <v>-0.16866282232919341</v>
      </c>
      <c r="D4915">
        <f t="shared" si="235"/>
        <v>-9.8760594236128318E-5</v>
      </c>
      <c r="E4915" s="2">
        <f t="shared" si="236"/>
        <v>0.19281136170534333</v>
      </c>
      <c r="K4915">
        <v>4910</v>
      </c>
      <c r="L4915" s="14">
        <v>1.36496541036633E-4</v>
      </c>
      <c r="M4915" s="14">
        <v>0.27044008326964603</v>
      </c>
    </row>
    <row r="4916" spans="1:13" x14ac:dyDescent="0.55000000000000004">
      <c r="A4916">
        <v>4911</v>
      </c>
      <c r="C4916">
        <f t="shared" si="234"/>
        <v>-0.27007256075292374</v>
      </c>
      <c r="D4916">
        <f t="shared" si="235"/>
        <v>-1.3638195096937565E-4</v>
      </c>
      <c r="E4916" s="2">
        <f t="shared" si="236"/>
        <v>0.32919156363817009</v>
      </c>
      <c r="K4916">
        <v>4911</v>
      </c>
      <c r="L4916" s="14">
        <v>1.3971030136906301E-4</v>
      </c>
      <c r="M4916" s="14">
        <v>0.30367961888404299</v>
      </c>
    </row>
    <row r="4917" spans="1:13" x14ac:dyDescent="0.55000000000000004">
      <c r="A4917">
        <v>4912</v>
      </c>
      <c r="C4917">
        <f t="shared" si="234"/>
        <v>-0.30369977910556878</v>
      </c>
      <c r="D4917">
        <f t="shared" si="235"/>
        <v>-1.3977431271274454E-4</v>
      </c>
      <c r="E4917" s="2">
        <f t="shared" si="236"/>
        <v>0.31872854592386851</v>
      </c>
      <c r="K4917">
        <v>4912</v>
      </c>
      <c r="L4917" s="14">
        <v>1.07932750023824E-4</v>
      </c>
      <c r="M4917" s="14">
        <v>0.26086071005734501</v>
      </c>
    </row>
    <row r="4918" spans="1:13" x14ac:dyDescent="0.55000000000000004">
      <c r="A4918">
        <v>4913</v>
      </c>
      <c r="C4918">
        <f t="shared" si="234"/>
        <v>-0.26110475438613784</v>
      </c>
      <c r="D4918">
        <f t="shared" si="235"/>
        <v>-1.0808626817396139E-4</v>
      </c>
      <c r="E4918" s="2">
        <f t="shared" si="236"/>
        <v>0.17124067965109788</v>
      </c>
      <c r="K4918">
        <v>4913</v>
      </c>
      <c r="L4918" s="14">
        <v>4.9122771868947801E-5</v>
      </c>
      <c r="M4918" s="14">
        <v>0.15270761813442599</v>
      </c>
    </row>
    <row r="4919" spans="1:13" x14ac:dyDescent="0.55000000000000004">
      <c r="A4919">
        <v>4914</v>
      </c>
      <c r="C4919">
        <f t="shared" si="234"/>
        <v>-0.15297793996923489</v>
      </c>
      <c r="D4919">
        <f t="shared" si="235"/>
        <v>-4.9270848602253559E-5</v>
      </c>
      <c r="E4919" s="2">
        <f t="shared" si="236"/>
        <v>2.5371996629380517E-2</v>
      </c>
      <c r="K4919">
        <v>4914</v>
      </c>
      <c r="L4919" s="14">
        <v>-2.1990309236059802E-5</v>
      </c>
      <c r="M4919" s="14">
        <v>6.3079559204530702E-3</v>
      </c>
    </row>
    <row r="4920" spans="1:13" x14ac:dyDescent="0.55000000000000004">
      <c r="A4920">
        <v>4915</v>
      </c>
      <c r="C4920">
        <f t="shared" si="234"/>
        <v>-6.4568871380505169E-3</v>
      </c>
      <c r="D4920">
        <f t="shared" si="235"/>
        <v>2.1910515422213128E-5</v>
      </c>
      <c r="E4920" s="2">
        <f t="shared" si="236"/>
        <v>1.8283011268828513E-2</v>
      </c>
      <c r="K4920">
        <v>4915</v>
      </c>
      <c r="L4920" s="14">
        <v>-8.7595780974921794E-5</v>
      </c>
      <c r="M4920" s="14">
        <v>-0.141671572985515</v>
      </c>
    </row>
    <row r="4921" spans="1:13" x14ac:dyDescent="0.55000000000000004">
      <c r="A4921">
        <v>4916</v>
      </c>
      <c r="C4921">
        <f t="shared" si="234"/>
        <v>0.14168470826440246</v>
      </c>
      <c r="D4921">
        <f t="shared" si="235"/>
        <v>8.759280191272524E-5</v>
      </c>
      <c r="E4921" s="2">
        <f t="shared" si="236"/>
        <v>0.15669982390639031</v>
      </c>
      <c r="K4921">
        <v>4916</v>
      </c>
      <c r="L4921" s="14">
        <v>-1.3126234596384001E-4</v>
      </c>
      <c r="M4921" s="14">
        <v>-0.254168577570628</v>
      </c>
    </row>
    <row r="4922" spans="1:13" x14ac:dyDescent="0.55000000000000004">
      <c r="A4922">
        <v>4917</v>
      </c>
      <c r="C4922">
        <f t="shared" si="234"/>
        <v>0.25426642836797025</v>
      </c>
      <c r="D4922">
        <f t="shared" si="235"/>
        <v>1.3129114143250491E-4</v>
      </c>
      <c r="E4922" s="2">
        <f t="shared" si="236"/>
        <v>0.31055421469409072</v>
      </c>
      <c r="K4922">
        <v>4917</v>
      </c>
      <c r="L4922" s="14">
        <v>-1.4205344211363799E-4</v>
      </c>
      <c r="M4922" s="14">
        <v>-0.30300748515579301</v>
      </c>
    </row>
    <row r="4923" spans="1:13" x14ac:dyDescent="0.55000000000000004">
      <c r="A4923">
        <v>4918</v>
      </c>
      <c r="C4923">
        <f t="shared" si="234"/>
        <v>0.30303263446419593</v>
      </c>
      <c r="D4923">
        <f t="shared" si="235"/>
        <v>1.4203817185123022E-4</v>
      </c>
      <c r="E4923" s="2">
        <f t="shared" si="236"/>
        <v>0.33522817275511446</v>
      </c>
      <c r="K4923">
        <v>4918</v>
      </c>
      <c r="L4923" s="14">
        <v>-1.17266372450498E-4</v>
      </c>
      <c r="M4923" s="14">
        <v>-0.27595628836171998</v>
      </c>
    </row>
    <row r="4924" spans="1:13" x14ac:dyDescent="0.55000000000000004">
      <c r="A4924">
        <v>4919</v>
      </c>
      <c r="C4924">
        <f t="shared" si="234"/>
        <v>0.27574403673103692</v>
      </c>
      <c r="D4924">
        <f t="shared" si="235"/>
        <v>1.1713661506240803E-4</v>
      </c>
      <c r="E4924" s="2">
        <f t="shared" si="236"/>
        <v>0.20751137454381124</v>
      </c>
      <c r="K4924">
        <v>4919</v>
      </c>
      <c r="L4924" s="14">
        <v>-6.3109212339370406E-5</v>
      </c>
      <c r="M4924" s="14">
        <v>-0.17979012723892401</v>
      </c>
    </row>
    <row r="4925" spans="1:13" x14ac:dyDescent="0.55000000000000004">
      <c r="A4925">
        <v>4920</v>
      </c>
      <c r="C4925">
        <f t="shared" si="234"/>
        <v>0.17924949800329967</v>
      </c>
      <c r="D4925">
        <f t="shared" si="235"/>
        <v>6.2836236937795047E-5</v>
      </c>
      <c r="E4925" s="2">
        <f t="shared" si="236"/>
        <v>4.7455969740788861E-2</v>
      </c>
      <c r="K4925">
        <v>4920</v>
      </c>
      <c r="L4925" s="14">
        <v>6.8540415032833201E-6</v>
      </c>
      <c r="M4925" s="14">
        <v>-3.8594413412165102E-2</v>
      </c>
    </row>
    <row r="4926" spans="1:13" x14ac:dyDescent="0.55000000000000004">
      <c r="A4926">
        <v>4921</v>
      </c>
      <c r="C4926">
        <f t="shared" si="234"/>
        <v>3.7767113555438318E-2</v>
      </c>
      <c r="D4926">
        <f t="shared" si="235"/>
        <v>-7.2347121760142137E-6</v>
      </c>
      <c r="E4926" s="2">
        <f t="shared" si="236"/>
        <v>5.5503091711258641E-3</v>
      </c>
      <c r="K4926">
        <v>4921</v>
      </c>
      <c r="L4926" s="14">
        <v>7.5100658132053205E-5</v>
      </c>
      <c r="M4926" s="14">
        <v>0.11226751067603</v>
      </c>
    </row>
    <row r="4927" spans="1:13" x14ac:dyDescent="0.55000000000000004">
      <c r="A4927">
        <v>4922</v>
      </c>
      <c r="C4927">
        <f t="shared" si="234"/>
        <v>-0.11319402032724782</v>
      </c>
      <c r="D4927">
        <f t="shared" si="235"/>
        <v>-7.5489901029276901E-5</v>
      </c>
      <c r="E4927" s="2">
        <f t="shared" si="236"/>
        <v>0.12124697314053924</v>
      </c>
      <c r="K4927">
        <v>4922</v>
      </c>
      <c r="L4927" s="14">
        <v>1.2453784904099E-4</v>
      </c>
      <c r="M4927" s="14">
        <v>0.23501134025834</v>
      </c>
    </row>
    <row r="4928" spans="1:13" x14ac:dyDescent="0.55000000000000004">
      <c r="A4928">
        <v>4923</v>
      </c>
      <c r="C4928">
        <f t="shared" si="234"/>
        <v>-0.23574584104703755</v>
      </c>
      <c r="D4928">
        <f t="shared" si="235"/>
        <v>-1.2479871592454715E-4</v>
      </c>
      <c r="E4928" s="2">
        <f t="shared" si="236"/>
        <v>0.28584095912025764</v>
      </c>
      <c r="K4928">
        <v>4923</v>
      </c>
      <c r="L4928" s="14">
        <v>1.42783763080886E-4</v>
      </c>
      <c r="M4928" s="14">
        <v>0.29889512176843702</v>
      </c>
    </row>
    <row r="4929" spans="1:13" x14ac:dyDescent="0.55000000000000004">
      <c r="A4929">
        <v>4924</v>
      </c>
      <c r="C4929">
        <f t="shared" si="234"/>
        <v>-0.29913042479412927</v>
      </c>
      <c r="D4929">
        <f t="shared" si="235"/>
        <v>-1.4278568367185032E-4</v>
      </c>
      <c r="E4929" s="2">
        <f t="shared" si="236"/>
        <v>0.34462675220177152</v>
      </c>
      <c r="K4929">
        <v>4924</v>
      </c>
      <c r="L4929" s="14">
        <v>1.2526859789101301E-4</v>
      </c>
      <c r="M4929" s="14">
        <v>0.28791876582090897</v>
      </c>
    </row>
    <row r="4930" spans="1:13" x14ac:dyDescent="0.55000000000000004">
      <c r="A4930">
        <v>4925</v>
      </c>
      <c r="C4930">
        <f t="shared" si="234"/>
        <v>-0.28743957708696938</v>
      </c>
      <c r="D4930">
        <f t="shared" si="235"/>
        <v>-1.2493645450092938E-4</v>
      </c>
      <c r="E4930" s="2">
        <f t="shared" si="236"/>
        <v>0.24233068421878151</v>
      </c>
      <c r="K4930">
        <v>4925</v>
      </c>
      <c r="L4930" s="14">
        <v>7.6379135249373301E-5</v>
      </c>
      <c r="M4930" s="14">
        <v>0.20483136885518299</v>
      </c>
    </row>
    <row r="4931" spans="1:13" x14ac:dyDescent="0.55000000000000004">
      <c r="A4931">
        <v>4926</v>
      </c>
      <c r="C4931">
        <f t="shared" si="234"/>
        <v>-0.20360745427817861</v>
      </c>
      <c r="D4931">
        <f t="shared" si="235"/>
        <v>-7.5730808702667151E-5</v>
      </c>
      <c r="E4931" s="2">
        <f t="shared" si="236"/>
        <v>7.5103478771584381E-2</v>
      </c>
      <c r="K4931">
        <v>4926</v>
      </c>
      <c r="L4931" s="14">
        <v>8.3600443627719496E-6</v>
      </c>
      <c r="M4931" s="14">
        <v>7.0442684878115905E-2</v>
      </c>
    </row>
    <row r="4932" spans="1:13" x14ac:dyDescent="0.55000000000000004">
      <c r="A4932">
        <v>4927</v>
      </c>
      <c r="C4932">
        <f t="shared" si="234"/>
        <v>-6.8674152149462014E-2</v>
      </c>
      <c r="D4932">
        <f t="shared" si="235"/>
        <v>-7.5183261983241917E-6</v>
      </c>
      <c r="E4932" s="2">
        <f t="shared" si="236"/>
        <v>1.667882975457672E-4</v>
      </c>
      <c r="K4932">
        <v>4927</v>
      </c>
      <c r="L4932" s="14">
        <v>-6.1752871496435701E-5</v>
      </c>
      <c r="M4932" s="14">
        <v>-8.1588806521367102E-2</v>
      </c>
    </row>
    <row r="4933" spans="1:13" x14ac:dyDescent="0.55000000000000004">
      <c r="A4933">
        <v>4928</v>
      </c>
      <c r="C4933">
        <f t="shared" si="234"/>
        <v>8.3494914632496128E-2</v>
      </c>
      <c r="D4933">
        <f t="shared" si="235"/>
        <v>6.2581097708055882E-5</v>
      </c>
      <c r="E4933" s="2">
        <f t="shared" si="236"/>
        <v>8.8019491048136014E-2</v>
      </c>
      <c r="K4933">
        <v>4928</v>
      </c>
      <c r="L4933" s="14">
        <v>-1.16399397602358E-4</v>
      </c>
      <c r="M4933" s="14">
        <v>-0.21318587518736401</v>
      </c>
    </row>
    <row r="4934" spans="1:13" x14ac:dyDescent="0.55000000000000004">
      <c r="A4934">
        <v>4929</v>
      </c>
      <c r="C4934">
        <f t="shared" ref="C4934:C4997" si="237">$D$1*COS($B$2*(A4934-$L$2)+$B$1)</f>
        <v>0.21470851777329314</v>
      </c>
      <c r="D4934">
        <f t="shared" ref="D4934:D4997" si="238">$D$2*COS($B$2*(A4934-$L$3)+$B$3)</f>
        <v>1.1697398519399428E-4</v>
      </c>
      <c r="E4934" s="2">
        <f t="shared" ref="E4934:E4997" si="239">(M4934-C4934)^2</f>
        <v>0.256134919069402</v>
      </c>
      <c r="K4934">
        <v>4929</v>
      </c>
      <c r="L4934" s="14">
        <v>-1.41892972489331E-4</v>
      </c>
      <c r="M4934" s="14">
        <v>-0.29138921890352898</v>
      </c>
    </row>
    <row r="4935" spans="1:13" x14ac:dyDescent="0.55000000000000004">
      <c r="A4935">
        <v>4930</v>
      </c>
      <c r="C4935">
        <f t="shared" si="237"/>
        <v>0.29203480865158526</v>
      </c>
      <c r="D4935">
        <f t="shared" si="238"/>
        <v>1.4200886801314899E-4</v>
      </c>
      <c r="E4935" s="2">
        <f t="shared" si="239"/>
        <v>0.34650544807139844</v>
      </c>
      <c r="K4935">
        <v>4930</v>
      </c>
      <c r="L4935" s="14">
        <v>-1.31848572176254E-4</v>
      </c>
      <c r="M4935" s="14">
        <v>-0.29661232509782698</v>
      </c>
    </row>
    <row r="4936" spans="1:13" x14ac:dyDescent="0.55000000000000004">
      <c r="A4936">
        <v>4931</v>
      </c>
      <c r="C4936">
        <f t="shared" si="237"/>
        <v>0.29606651816368301</v>
      </c>
      <c r="D4936">
        <f t="shared" si="238"/>
        <v>1.3140251827043869E-4</v>
      </c>
      <c r="E4936" s="2">
        <f t="shared" si="239"/>
        <v>0.27417115245150037</v>
      </c>
      <c r="K4936">
        <v>4931</v>
      </c>
      <c r="L4936" s="14">
        <v>-8.8781879032475501E-5</v>
      </c>
      <c r="M4936" s="14">
        <v>-0.22754703442209601</v>
      </c>
    </row>
    <row r="4937" spans="1:13" x14ac:dyDescent="0.55000000000000004">
      <c r="A4937">
        <v>4932</v>
      </c>
      <c r="C4937">
        <f t="shared" si="237"/>
        <v>0.22579177220522301</v>
      </c>
      <c r="D4937">
        <f t="shared" si="238"/>
        <v>8.7816906187988865E-5</v>
      </c>
      <c r="E4937" s="2">
        <f t="shared" si="239"/>
        <v>0.10711412908660567</v>
      </c>
      <c r="K4937">
        <v>4932</v>
      </c>
      <c r="L4937" s="14">
        <v>-2.3479213522220199E-5</v>
      </c>
      <c r="M4937" s="14">
        <v>-0.101491177376031</v>
      </c>
    </row>
    <row r="4938" spans="1:13" x14ac:dyDescent="0.55000000000000004">
      <c r="A4938">
        <v>4933</v>
      </c>
      <c r="C4938">
        <f t="shared" si="237"/>
        <v>9.8848050735688392E-2</v>
      </c>
      <c r="D4938">
        <f t="shared" si="238"/>
        <v>2.2191101685460641E-5</v>
      </c>
      <c r="E4938" s="2">
        <f t="shared" si="239"/>
        <v>2.38771747743554E-3</v>
      </c>
      <c r="K4938">
        <v>4933</v>
      </c>
      <c r="L4938" s="14">
        <v>4.7703966669141103E-5</v>
      </c>
      <c r="M4938" s="14">
        <v>4.99837746494151E-2</v>
      </c>
    </row>
    <row r="4939" spans="1:13" x14ac:dyDescent="0.55000000000000004">
      <c r="A4939">
        <v>4934</v>
      </c>
      <c r="C4939">
        <f t="shared" si="237"/>
        <v>-5.2904447916912629E-2</v>
      </c>
      <c r="D4939">
        <f t="shared" si="238"/>
        <v>-4.9004201588808113E-5</v>
      </c>
      <c r="E4939" s="2">
        <f t="shared" si="239"/>
        <v>5.848872742913605E-2</v>
      </c>
      <c r="K4939">
        <v>4934</v>
      </c>
      <c r="L4939" s="14">
        <v>1.06939392474291E-4</v>
      </c>
      <c r="M4939" s="14">
        <v>0.18893998023708899</v>
      </c>
    </row>
    <row r="4940" spans="1:13" x14ac:dyDescent="0.55000000000000004">
      <c r="A4940">
        <v>4935</v>
      </c>
      <c r="C4940">
        <f t="shared" si="237"/>
        <v>-0.1913790452779337</v>
      </c>
      <c r="D4940">
        <f t="shared" si="238"/>
        <v>-1.0790048319021815E-4</v>
      </c>
      <c r="E4940" s="2">
        <f t="shared" si="239"/>
        <v>0.22274061677259724</v>
      </c>
      <c r="K4940">
        <v>4935</v>
      </c>
      <c r="L4940" s="14">
        <v>1.3939118403042799E-4</v>
      </c>
      <c r="M4940" s="14">
        <v>0.28057499567584099</v>
      </c>
    </row>
    <row r="4941" spans="1:13" x14ac:dyDescent="0.55000000000000004">
      <c r="A4941">
        <v>4936</v>
      </c>
      <c r="C4941">
        <f t="shared" si="237"/>
        <v>-0.28182153622657347</v>
      </c>
      <c r="D4941">
        <f t="shared" si="238"/>
        <v>-1.3971601787358704E-4</v>
      </c>
      <c r="E4941" s="2">
        <f t="shared" si="239"/>
        <v>0.3407755030607344</v>
      </c>
      <c r="K4941">
        <v>4936</v>
      </c>
      <c r="L4941" s="14">
        <v>1.3693158882601599E-4</v>
      </c>
      <c r="M4941" s="14">
        <v>0.30193826288666997</v>
      </c>
    </row>
    <row r="4942" spans="1:13" x14ac:dyDescent="0.55000000000000004">
      <c r="A4942">
        <v>4937</v>
      </c>
      <c r="C4942">
        <f t="shared" si="237"/>
        <v>-0.30153276190899536</v>
      </c>
      <c r="D4942">
        <f t="shared" si="238"/>
        <v>-1.3646577705067473E-4</v>
      </c>
      <c r="E4942" s="2">
        <f t="shared" si="239"/>
        <v>0.30163380004926421</v>
      </c>
      <c r="K4942">
        <v>4937</v>
      </c>
      <c r="L4942" s="14">
        <v>1.00176627738222E-4</v>
      </c>
      <c r="M4942" s="14">
        <v>0.24767921906853599</v>
      </c>
    </row>
    <row r="4943" spans="1:13" x14ac:dyDescent="0.55000000000000004">
      <c r="A4943">
        <v>4938</v>
      </c>
      <c r="C4943">
        <f t="shared" si="237"/>
        <v>-0.24556562015858288</v>
      </c>
      <c r="D4943">
        <f t="shared" si="238"/>
        <v>-9.8965502658391485E-5</v>
      </c>
      <c r="E4943" s="2">
        <f t="shared" si="239"/>
        <v>0.14209356308035967</v>
      </c>
      <c r="K4943">
        <v>4938</v>
      </c>
      <c r="L4943" s="14">
        <v>3.8331808782709902E-5</v>
      </c>
      <c r="M4943" s="14">
        <v>0.13138737834436001</v>
      </c>
    </row>
    <row r="4944" spans="1:13" x14ac:dyDescent="0.55000000000000004">
      <c r="A4944">
        <v>4939</v>
      </c>
      <c r="C4944">
        <f t="shared" si="237"/>
        <v>-0.1279666838629486</v>
      </c>
      <c r="D4944">
        <f t="shared" si="238"/>
        <v>-3.6626973127137571E-5</v>
      </c>
      <c r="E4944" s="2">
        <f t="shared" si="239"/>
        <v>1.2134220412725775E-2</v>
      </c>
      <c r="K4944">
        <v>4939</v>
      </c>
      <c r="L4944" s="14">
        <v>-3.3113449475710598E-5</v>
      </c>
      <c r="M4944" s="14">
        <v>-1.7811246354281898E-2</v>
      </c>
    </row>
    <row r="4945" spans="1:13" x14ac:dyDescent="0.55000000000000004">
      <c r="A4945">
        <v>4940</v>
      </c>
      <c r="C4945">
        <f t="shared" si="237"/>
        <v>2.1749192759909341E-2</v>
      </c>
      <c r="D4945">
        <f t="shared" si="238"/>
        <v>3.4904154624439896E-5</v>
      </c>
      <c r="E4945" s="2">
        <f t="shared" si="239"/>
        <v>3.3965799494238093E-2</v>
      </c>
      <c r="K4945">
        <v>4940</v>
      </c>
      <c r="L4945" s="14">
        <v>-9.6265238892012401E-5</v>
      </c>
      <c r="M4945" s="14">
        <v>-0.16254893391054301</v>
      </c>
    </row>
    <row r="4946" spans="1:13" x14ac:dyDescent="0.55000000000000004">
      <c r="A4946">
        <v>4941</v>
      </c>
      <c r="C4946">
        <f t="shared" si="237"/>
        <v>0.16600648043663907</v>
      </c>
      <c r="D4946">
        <f t="shared" si="238"/>
        <v>9.7675075286487076E-5</v>
      </c>
      <c r="E4946" s="2">
        <f t="shared" si="239"/>
        <v>0.18712693844379147</v>
      </c>
      <c r="K4946">
        <v>4941</v>
      </c>
      <c r="L4946" s="14">
        <v>-1.35306802041623E-4</v>
      </c>
      <c r="M4946" s="14">
        <v>-0.266575232588532</v>
      </c>
    </row>
    <row r="4947" spans="1:13" x14ac:dyDescent="0.55000000000000004">
      <c r="A4947">
        <v>4942</v>
      </c>
      <c r="C4947">
        <f t="shared" si="237"/>
        <v>0.26859964066170949</v>
      </c>
      <c r="D4947">
        <f t="shared" si="238"/>
        <v>1.3593161087853861E-4</v>
      </c>
      <c r="E4947" s="2">
        <f t="shared" si="239"/>
        <v>0.32768268926764738</v>
      </c>
      <c r="K4947">
        <v>4942</v>
      </c>
      <c r="L4947" s="14">
        <v>-1.40459937237448E-4</v>
      </c>
      <c r="M4947" s="14">
        <v>-0.30383611055203802</v>
      </c>
    </row>
    <row r="4948" spans="1:13" x14ac:dyDescent="0.55000000000000004">
      <c r="A4948">
        <v>4943</v>
      </c>
      <c r="C4948">
        <f t="shared" si="237"/>
        <v>0.30377995271374886</v>
      </c>
      <c r="D4948">
        <f t="shared" si="238"/>
        <v>1.4007217735185367E-4</v>
      </c>
      <c r="E4948" s="2">
        <f t="shared" si="239"/>
        <v>0.32350989492866483</v>
      </c>
      <c r="K4948">
        <v>4943</v>
      </c>
      <c r="L4948" s="14">
        <v>-1.10434009801964E-4</v>
      </c>
      <c r="M4948" s="14">
        <v>-0.26499934976539802</v>
      </c>
    </row>
    <row r="4949" spans="1:13" x14ac:dyDescent="0.55000000000000004">
      <c r="A4949">
        <v>4944</v>
      </c>
      <c r="C4949">
        <f t="shared" si="237"/>
        <v>0.2627178998079846</v>
      </c>
      <c r="D4949">
        <f t="shared" si="238"/>
        <v>1.0905757979708871E-4</v>
      </c>
      <c r="E4949" s="2">
        <f t="shared" si="239"/>
        <v>0.17851449535288019</v>
      </c>
      <c r="K4949">
        <v>4944</v>
      </c>
      <c r="L4949" s="14">
        <v>-5.27491995287182E-5</v>
      </c>
      <c r="M4949" s="14">
        <v>-0.159791857893397</v>
      </c>
    </row>
    <row r="4950" spans="1:13" x14ac:dyDescent="0.55000000000000004">
      <c r="A4950">
        <v>4945</v>
      </c>
      <c r="C4950">
        <f t="shared" si="237"/>
        <v>0.1557191917062607</v>
      </c>
      <c r="D4950">
        <f t="shared" si="238"/>
        <v>5.0671828465614866E-5</v>
      </c>
      <c r="E4950" s="2">
        <f t="shared" si="239"/>
        <v>2.8996196434947882E-2</v>
      </c>
      <c r="K4950">
        <v>4945</v>
      </c>
      <c r="L4950" s="14">
        <v>1.8146974998772299E-5</v>
      </c>
      <c r="M4950" s="14">
        <v>-1.4563503935275E-2</v>
      </c>
    </row>
    <row r="4951" spans="1:13" x14ac:dyDescent="0.55000000000000004">
      <c r="A4951">
        <v>4946</v>
      </c>
      <c r="C4951">
        <f t="shared" si="237"/>
        <v>9.6382487852838174E-3</v>
      </c>
      <c r="D4951">
        <f t="shared" si="238"/>
        <v>-2.0431483734000804E-5</v>
      </c>
      <c r="E4951" s="2">
        <f t="shared" si="239"/>
        <v>1.5543636482921867E-2</v>
      </c>
      <c r="K4951">
        <v>4946</v>
      </c>
      <c r="L4951" s="14">
        <v>8.4498127062160303E-5</v>
      </c>
      <c r="M4951" s="14">
        <v>0.13431236992885501</v>
      </c>
    </row>
    <row r="4952" spans="1:13" x14ac:dyDescent="0.55000000000000004">
      <c r="A4952">
        <v>4947</v>
      </c>
      <c r="C4952">
        <f t="shared" si="237"/>
        <v>-0.13886169142263438</v>
      </c>
      <c r="D4952">
        <f t="shared" si="238"/>
        <v>-8.6406924177888798E-5</v>
      </c>
      <c r="E4952" s="2">
        <f t="shared" si="239"/>
        <v>0.15086277007477175</v>
      </c>
      <c r="K4952">
        <v>4947</v>
      </c>
      <c r="L4952" s="14">
        <v>1.29686199014506E-4</v>
      </c>
      <c r="M4952" s="14">
        <v>0.249548877530853</v>
      </c>
    </row>
    <row r="4953" spans="1:13" x14ac:dyDescent="0.55000000000000004">
      <c r="A4953">
        <v>4948</v>
      </c>
      <c r="C4953">
        <f t="shared" si="237"/>
        <v>-0.25251027405445814</v>
      </c>
      <c r="D4953">
        <f t="shared" si="238"/>
        <v>-1.3069604796615901E-4</v>
      </c>
      <c r="E4953" s="2">
        <f t="shared" si="239"/>
        <v>0.30779704233148453</v>
      </c>
      <c r="K4953">
        <v>4948</v>
      </c>
      <c r="L4953" s="14">
        <v>1.42393557908897E-4</v>
      </c>
      <c r="M4953" s="14">
        <v>0.30228432066640298</v>
      </c>
    </row>
    <row r="4954" spans="1:13" x14ac:dyDescent="0.55000000000000004">
      <c r="A4954">
        <v>4949</v>
      </c>
      <c r="C4954">
        <f t="shared" si="237"/>
        <v>-0.30278410039484621</v>
      </c>
      <c r="D4954">
        <f t="shared" si="238"/>
        <v>-1.4218321856985928E-4</v>
      </c>
      <c r="E4954" s="2">
        <f t="shared" si="239"/>
        <v>0.33883445031190979</v>
      </c>
      <c r="K4954">
        <v>4949</v>
      </c>
      <c r="L4954" s="14">
        <v>1.19437566879503E-4</v>
      </c>
      <c r="M4954" s="14">
        <v>0.27931078045526903</v>
      </c>
    </row>
    <row r="4955" spans="1:13" x14ac:dyDescent="0.55000000000000004">
      <c r="A4955">
        <v>4950</v>
      </c>
      <c r="C4955">
        <f t="shared" si="237"/>
        <v>-0.27706549971857386</v>
      </c>
      <c r="D4955">
        <f t="shared" si="238"/>
        <v>-1.1798539829697841E-4</v>
      </c>
      <c r="E4955" s="2">
        <f t="shared" si="239"/>
        <v>0.21478369859642835</v>
      </c>
      <c r="K4955">
        <v>4950</v>
      </c>
      <c r="L4955" s="14">
        <v>6.6567696288264406E-5</v>
      </c>
      <c r="M4955" s="14">
        <v>0.18638212256082501</v>
      </c>
    </row>
    <row r="4956" spans="1:13" x14ac:dyDescent="0.55000000000000004">
      <c r="A4956">
        <v>4951</v>
      </c>
      <c r="C4956">
        <f t="shared" si="237"/>
        <v>-0.18180929869206741</v>
      </c>
      <c r="D4956">
        <f t="shared" si="238"/>
        <v>-6.4175729987355775E-5</v>
      </c>
      <c r="E4956" s="2">
        <f t="shared" si="239"/>
        <v>5.2249824228866579E-2</v>
      </c>
      <c r="K4956">
        <v>4951</v>
      </c>
      <c r="L4956" s="14">
        <v>-2.9744667943776502E-6</v>
      </c>
      <c r="M4956" s="14">
        <v>4.6772905840277101E-2</v>
      </c>
    </row>
    <row r="4957" spans="1:13" x14ac:dyDescent="0.55000000000000004">
      <c r="A4957">
        <v>4952</v>
      </c>
      <c r="C4957">
        <f t="shared" si="237"/>
        <v>-4.0922795928894612E-2</v>
      </c>
      <c r="D4957">
        <f t="shared" si="238"/>
        <v>5.7406938326206587E-6</v>
      </c>
      <c r="E4957" s="2">
        <f t="shared" si="239"/>
        <v>4.0485324852204962E-3</v>
      </c>
      <c r="K4957">
        <v>4952</v>
      </c>
      <c r="L4957" s="14">
        <v>-7.1771656216115397E-5</v>
      </c>
      <c r="M4957" s="14">
        <v>-0.10455087530601</v>
      </c>
    </row>
    <row r="4958" spans="1:13" x14ac:dyDescent="0.55000000000000004">
      <c r="A4958">
        <v>4953</v>
      </c>
      <c r="C4958">
        <f t="shared" si="237"/>
        <v>0.11023446602833377</v>
      </c>
      <c r="D4958">
        <f t="shared" si="238"/>
        <v>7.4216324504834281E-5</v>
      </c>
      <c r="E4958" s="2">
        <f t="shared" si="239"/>
        <v>0.11554812669871049</v>
      </c>
      <c r="K4958">
        <v>4953</v>
      </c>
      <c r="L4958" s="14">
        <v>-1.2259318909949599E-4</v>
      </c>
      <c r="M4958" s="14">
        <v>-0.22968924114536499</v>
      </c>
    </row>
    <row r="4959" spans="1:13" x14ac:dyDescent="0.55000000000000004">
      <c r="A4959">
        <v>4954</v>
      </c>
      <c r="C4959">
        <f t="shared" si="237"/>
        <v>0.23372520056922036</v>
      </c>
      <c r="D4959">
        <f t="shared" si="238"/>
        <v>1.2406522208181794E-4</v>
      </c>
      <c r="E4959" s="2">
        <f t="shared" si="239"/>
        <v>0.2819883070392652</v>
      </c>
      <c r="K4959">
        <v>4954</v>
      </c>
      <c r="L4959" s="14">
        <v>-1.42710497259976E-4</v>
      </c>
      <c r="M4959" s="14">
        <v>-0.29730051165125698</v>
      </c>
    </row>
    <row r="4960" spans="1:13" x14ac:dyDescent="0.55000000000000004">
      <c r="A4960">
        <v>4955</v>
      </c>
      <c r="C4960">
        <f t="shared" si="237"/>
        <v>0.29855583630562771</v>
      </c>
      <c r="D4960">
        <f t="shared" si="238"/>
        <v>1.4277636400454179E-4</v>
      </c>
      <c r="E4960" s="2">
        <f t="shared" si="239"/>
        <v>0.34692908230653718</v>
      </c>
      <c r="K4960">
        <v>4955</v>
      </c>
      <c r="L4960" s="14">
        <v>-1.2708507607004301E-4</v>
      </c>
      <c r="M4960" s="14">
        <v>-0.29045102469561501</v>
      </c>
    </row>
    <row r="4961" spans="1:13" x14ac:dyDescent="0.55000000000000004">
      <c r="A4961">
        <v>4956</v>
      </c>
      <c r="C4961">
        <f t="shared" si="237"/>
        <v>0.28845525018703294</v>
      </c>
      <c r="D4961">
        <f t="shared" si="238"/>
        <v>1.2565364804909294E-4</v>
      </c>
      <c r="E4961" s="2">
        <f t="shared" si="239"/>
        <v>0.24931200095976438</v>
      </c>
      <c r="K4961">
        <v>4956</v>
      </c>
      <c r="L4961" s="14">
        <v>-7.9630409199792697E-5</v>
      </c>
      <c r="M4961" s="14">
        <v>-0.21085627677761101</v>
      </c>
    </row>
    <row r="4962" spans="1:13" x14ac:dyDescent="0.55000000000000004">
      <c r="A4962">
        <v>4957</v>
      </c>
      <c r="C4962">
        <f t="shared" si="237"/>
        <v>0.20595847642736612</v>
      </c>
      <c r="D4962">
        <f t="shared" si="238"/>
        <v>7.6994515002948505E-5</v>
      </c>
      <c r="E4962" s="2">
        <f t="shared" si="239"/>
        <v>8.0888901748735073E-2</v>
      </c>
      <c r="K4962">
        <v>4957</v>
      </c>
      <c r="L4962" s="14">
        <v>-1.2231812354258801E-5</v>
      </c>
      <c r="M4962" s="14">
        <v>-7.8451266283278503E-2</v>
      </c>
    </row>
    <row r="4963" spans="1:13" x14ac:dyDescent="0.55000000000000004">
      <c r="A4963">
        <v>4958</v>
      </c>
      <c r="C4963">
        <f t="shared" si="237"/>
        <v>7.1770466343964182E-2</v>
      </c>
      <c r="D4963">
        <f t="shared" si="238"/>
        <v>9.011381606177551E-6</v>
      </c>
      <c r="E4963" s="2">
        <f t="shared" si="239"/>
        <v>3.3557996638125615E-6</v>
      </c>
      <c r="K4963">
        <v>4958</v>
      </c>
      <c r="L4963" s="14">
        <v>5.8230317776054097E-5</v>
      </c>
      <c r="M4963" s="14">
        <v>7.3602350528025107E-2</v>
      </c>
    </row>
    <row r="4964" spans="1:13" x14ac:dyDescent="0.55000000000000004">
      <c r="A4964">
        <v>4959</v>
      </c>
      <c r="C4964">
        <f t="shared" si="237"/>
        <v>-8.0430417990374495E-2</v>
      </c>
      <c r="D4964">
        <f t="shared" si="238"/>
        <v>-6.1233418628890764E-5</v>
      </c>
      <c r="E4964" s="2">
        <f t="shared" si="239"/>
        <v>8.2743799696313999E-2</v>
      </c>
      <c r="K4964">
        <v>4959</v>
      </c>
      <c r="L4964" s="14">
        <v>1.14108303584688E-4</v>
      </c>
      <c r="M4964" s="14">
        <v>0.20722180205375099</v>
      </c>
    </row>
    <row r="4965" spans="1:13" x14ac:dyDescent="0.55000000000000004">
      <c r="A4965">
        <v>4960</v>
      </c>
      <c r="C4965">
        <f t="shared" si="237"/>
        <v>-0.2124449627462443</v>
      </c>
      <c r="D4965">
        <f t="shared" si="238"/>
        <v>-1.1610992148555787E-4</v>
      </c>
      <c r="E4965" s="2">
        <f t="shared" si="239"/>
        <v>0.2513881521255994</v>
      </c>
      <c r="K4965">
        <v>4960</v>
      </c>
      <c r="L4965" s="14">
        <v>1.4140715688401299E-4</v>
      </c>
      <c r="M4965" s="14">
        <v>0.288941267744382</v>
      </c>
    </row>
    <row r="4966" spans="1:13" x14ac:dyDescent="0.55000000000000004">
      <c r="A4966">
        <v>4961</v>
      </c>
      <c r="C4966">
        <f t="shared" si="237"/>
        <v>-0.29114029983945039</v>
      </c>
      <c r="D4966">
        <f t="shared" si="238"/>
        <v>-1.418452814532457E-4</v>
      </c>
      <c r="E4966" s="2">
        <f t="shared" si="239"/>
        <v>0.34743232283040487</v>
      </c>
      <c r="K4966">
        <v>4961</v>
      </c>
      <c r="L4966" s="14">
        <v>1.33289710515423E-4</v>
      </c>
      <c r="M4966" s="14">
        <v>0.29829360046694098</v>
      </c>
    </row>
    <row r="4967" spans="1:13" x14ac:dyDescent="0.55000000000000004">
      <c r="A4967">
        <v>4962</v>
      </c>
      <c r="C4967">
        <f t="shared" si="237"/>
        <v>-0.29676555842355823</v>
      </c>
      <c r="D4967">
        <f t="shared" si="238"/>
        <v>-1.3198046563747315E-4</v>
      </c>
      <c r="E4967" s="2">
        <f t="shared" si="239"/>
        <v>0.28058421822947432</v>
      </c>
      <c r="K4967">
        <v>4962</v>
      </c>
      <c r="L4967" s="14">
        <v>9.1789029278911094E-5</v>
      </c>
      <c r="M4967" s="14">
        <v>0.232936450473401</v>
      </c>
    </row>
    <row r="4968" spans="1:13" x14ac:dyDescent="0.55000000000000004">
      <c r="A4968">
        <v>4963</v>
      </c>
      <c r="C4968">
        <f t="shared" si="237"/>
        <v>-0.22790891716499989</v>
      </c>
      <c r="D4968">
        <f t="shared" si="238"/>
        <v>-8.8991334874180132E-5</v>
      </c>
      <c r="E4968" s="2">
        <f t="shared" si="239"/>
        <v>0.11366866506656131</v>
      </c>
      <c r="K4968">
        <v>4963</v>
      </c>
      <c r="L4968" s="14">
        <v>2.7299216241697899E-5</v>
      </c>
      <c r="M4968" s="14">
        <v>0.109238921425968</v>
      </c>
    </row>
    <row r="4969" spans="1:13" x14ac:dyDescent="0.55000000000000004">
      <c r="A4969">
        <v>4964</v>
      </c>
      <c r="C4969">
        <f t="shared" si="237"/>
        <v>-0.10185194163891761</v>
      </c>
      <c r="D4969">
        <f t="shared" si="238"/>
        <v>-2.3667254846998287E-5</v>
      </c>
      <c r="E4969" s="2">
        <f t="shared" si="239"/>
        <v>3.6040533575800457E-3</v>
      </c>
      <c r="K4969">
        <v>4964</v>
      </c>
      <c r="L4969" s="14">
        <v>-4.4027854855290997E-5</v>
      </c>
      <c r="M4969" s="14">
        <v>-4.18181731616677E-2</v>
      </c>
    </row>
    <row r="4970" spans="1:13" x14ac:dyDescent="0.55000000000000004">
      <c r="A4970">
        <v>4965</v>
      </c>
      <c r="C4970">
        <f t="shared" si="237"/>
        <v>4.9767724371407258E-2</v>
      </c>
      <c r="D4970">
        <f t="shared" si="238"/>
        <v>4.7596807281442632E-5</v>
      </c>
      <c r="E4970" s="2">
        <f t="shared" si="239"/>
        <v>5.3902616937918271E-2</v>
      </c>
      <c r="K4970">
        <v>4965</v>
      </c>
      <c r="L4970" s="14">
        <v>-1.0432787657479E-4</v>
      </c>
      <c r="M4970" s="14">
        <v>-0.182401646859852</v>
      </c>
    </row>
    <row r="4971" spans="1:13" x14ac:dyDescent="0.55000000000000004">
      <c r="A4971">
        <v>4966</v>
      </c>
      <c r="C4971">
        <f t="shared" si="237"/>
        <v>0.18889674058490477</v>
      </c>
      <c r="D4971">
        <f t="shared" si="238"/>
        <v>1.069150740433358E-4</v>
      </c>
      <c r="E4971" s="2">
        <f t="shared" si="239"/>
        <v>0.21734079632104392</v>
      </c>
      <c r="K4971">
        <v>4966</v>
      </c>
      <c r="L4971" s="14">
        <v>-1.3849833440297301E-4</v>
      </c>
      <c r="M4971" s="14">
        <v>-0.27730149656431902</v>
      </c>
    </row>
    <row r="4972" spans="1:13" x14ac:dyDescent="0.55000000000000004">
      <c r="A4972">
        <v>4967</v>
      </c>
      <c r="C4972">
        <f t="shared" si="237"/>
        <v>0.28061665653811524</v>
      </c>
      <c r="D4972">
        <f t="shared" si="238"/>
        <v>1.3939991081107783E-4</v>
      </c>
      <c r="E4972" s="2">
        <f t="shared" si="239"/>
        <v>0.34031603315926834</v>
      </c>
      <c r="K4972">
        <v>4967</v>
      </c>
      <c r="L4972" s="14">
        <v>-1.3798102519864099E-4</v>
      </c>
      <c r="M4972" s="14">
        <v>-0.30274946620065701</v>
      </c>
    </row>
    <row r="4973" spans="1:13" x14ac:dyDescent="0.55000000000000004">
      <c r="A4973">
        <v>4968</v>
      </c>
      <c r="C4973">
        <f t="shared" si="237"/>
        <v>0.30190770663179362</v>
      </c>
      <c r="D4973">
        <f t="shared" si="238"/>
        <v>1.3689830828290882E-4</v>
      </c>
      <c r="E4973" s="2">
        <f t="shared" si="239"/>
        <v>0.30722594208556353</v>
      </c>
      <c r="K4973">
        <v>4968</v>
      </c>
      <c r="L4973" s="14">
        <v>-1.0290551226117301E-4</v>
      </c>
      <c r="M4973" s="14">
        <v>-0.25237195390570399</v>
      </c>
    </row>
    <row r="4974" spans="1:13" x14ac:dyDescent="0.55000000000000004">
      <c r="A4974">
        <v>4969</v>
      </c>
      <c r="C4974">
        <f t="shared" si="237"/>
        <v>0.247426286070423</v>
      </c>
      <c r="D4974">
        <f t="shared" si="238"/>
        <v>1.0003811596311313E-4</v>
      </c>
      <c r="E4974" s="2">
        <f t="shared" si="239"/>
        <v>0.14916017720598768</v>
      </c>
      <c r="K4974">
        <v>4969</v>
      </c>
      <c r="L4974" s="14">
        <v>-4.2056675398442603E-5</v>
      </c>
      <c r="M4974" s="14">
        <v>-0.138786320153128</v>
      </c>
    </row>
    <row r="4975" spans="1:13" x14ac:dyDescent="0.55000000000000004">
      <c r="A4975">
        <v>4970</v>
      </c>
      <c r="C4975">
        <f t="shared" si="237"/>
        <v>0.13084608303967438</v>
      </c>
      <c r="D4975">
        <f t="shared" si="238"/>
        <v>3.8070465173753392E-5</v>
      </c>
      <c r="E4975" s="2">
        <f t="shared" si="239"/>
        <v>1.4710505947822815E-2</v>
      </c>
      <c r="K4975">
        <v>4970</v>
      </c>
      <c r="L4975" s="14">
        <v>2.9325516718501101E-5</v>
      </c>
      <c r="M4975" s="14">
        <v>9.5592084496231404E-3</v>
      </c>
    </row>
    <row r="4976" spans="1:13" x14ac:dyDescent="0.55000000000000004">
      <c r="A4976">
        <v>4971</v>
      </c>
      <c r="C4976">
        <f t="shared" si="237"/>
        <v>-1.8573728818718289E-2</v>
      </c>
      <c r="D4976">
        <f t="shared" si="238"/>
        <v>-3.3452069913224723E-5</v>
      </c>
      <c r="E4976" s="2">
        <f t="shared" si="239"/>
        <v>3.0305344486187814E-2</v>
      </c>
      <c r="K4976">
        <v>4971</v>
      </c>
      <c r="L4976" s="14">
        <v>9.3362951250998102E-5</v>
      </c>
      <c r="M4976" s="14">
        <v>0.15551057399514201</v>
      </c>
    </row>
    <row r="4977" spans="1:13" x14ac:dyDescent="0.55000000000000004">
      <c r="A4977">
        <v>4972</v>
      </c>
      <c r="C4977">
        <f t="shared" si="237"/>
        <v>-0.16333192624675258</v>
      </c>
      <c r="D4977">
        <f t="shared" si="238"/>
        <v>-9.6578840565670382E-5</v>
      </c>
      <c r="E4977" s="2">
        <f t="shared" si="239"/>
        <v>0.18134420063543322</v>
      </c>
      <c r="K4977">
        <v>4972</v>
      </c>
      <c r="L4977" s="14">
        <v>1.34017055460981E-4</v>
      </c>
      <c r="M4977" s="14">
        <v>0.26251335156601502</v>
      </c>
    </row>
    <row r="4978" spans="1:13" x14ac:dyDescent="0.55000000000000004">
      <c r="A4978">
        <v>4973</v>
      </c>
      <c r="C4978">
        <f t="shared" si="237"/>
        <v>-0.26709725294963943</v>
      </c>
      <c r="D4978">
        <f t="shared" si="238"/>
        <v>-1.3546635795624054E-4</v>
      </c>
      <c r="E4978" s="2">
        <f t="shared" si="239"/>
        <v>0.32588717324389072</v>
      </c>
      <c r="K4978">
        <v>4973</v>
      </c>
      <c r="L4978" s="14">
        <v>1.41105756749308E-4</v>
      </c>
      <c r="M4978" s="14">
        <v>0.30376803172257699</v>
      </c>
    </row>
    <row r="4979" spans="1:13" x14ac:dyDescent="0.55000000000000004">
      <c r="A4979">
        <v>4974</v>
      </c>
      <c r="C4979">
        <f t="shared" si="237"/>
        <v>-0.30382679912741706</v>
      </c>
      <c r="D4979">
        <f t="shared" si="238"/>
        <v>-1.4035467490482493E-4</v>
      </c>
      <c r="E4979" s="2">
        <f t="shared" si="239"/>
        <v>0.32806423917929733</v>
      </c>
      <c r="K4979">
        <v>4974</v>
      </c>
      <c r="L4979" s="14">
        <v>1.12853645903206E-4</v>
      </c>
      <c r="M4979" s="14">
        <v>0.26894212389416</v>
      </c>
    </row>
    <row r="4980" spans="1:13" x14ac:dyDescent="0.55000000000000004">
      <c r="A4980">
        <v>4975</v>
      </c>
      <c r="C4980">
        <f t="shared" si="237"/>
        <v>-0.26430222288500438</v>
      </c>
      <c r="D4980">
        <f t="shared" si="238"/>
        <v>-1.1001692689410948E-4</v>
      </c>
      <c r="E4980" s="2">
        <f t="shared" si="239"/>
        <v>0.18581290949522614</v>
      </c>
      <c r="K4980">
        <v>4975</v>
      </c>
      <c r="L4980" s="14">
        <v>5.6336639347454303E-5</v>
      </c>
      <c r="M4980" s="14">
        <v>0.16675799274063899</v>
      </c>
    </row>
    <row r="4981" spans="1:13" x14ac:dyDescent="0.55000000000000004">
      <c r="A4981">
        <v>4976</v>
      </c>
      <c r="C4981">
        <f t="shared" si="237"/>
        <v>-0.15844335974916887</v>
      </c>
      <c r="D4981">
        <f t="shared" si="238"/>
        <v>-5.2067249206761341E-5</v>
      </c>
      <c r="E4981" s="2">
        <f t="shared" si="239"/>
        <v>3.2852159744269874E-2</v>
      </c>
      <c r="K4981">
        <v>4976</v>
      </c>
      <c r="L4981" s="14">
        <v>-1.4290228020005699E-5</v>
      </c>
      <c r="M4981" s="14">
        <v>2.2808287813742601E-2</v>
      </c>
    </row>
    <row r="4982" spans="1:13" x14ac:dyDescent="0.55000000000000004">
      <c r="A4982">
        <v>4977</v>
      </c>
      <c r="C4982">
        <f t="shared" si="237"/>
        <v>-1.2818553036236845E-2</v>
      </c>
      <c r="D4982">
        <f t="shared" si="238"/>
        <v>1.8950210541612556E-5</v>
      </c>
      <c r="E4982" s="2">
        <f t="shared" si="239"/>
        <v>1.3004059054508937E-2</v>
      </c>
      <c r="K4982">
        <v>4977</v>
      </c>
      <c r="L4982" s="14">
        <v>-8.1338019129716704E-5</v>
      </c>
      <c r="M4982" s="14">
        <v>-0.12685389428845101</v>
      </c>
    </row>
    <row r="4983" spans="1:13" x14ac:dyDescent="0.55000000000000004">
      <c r="A4983">
        <v>4978</v>
      </c>
      <c r="C4983">
        <f t="shared" si="237"/>
        <v>0.13602344029513097</v>
      </c>
      <c r="D4983">
        <f t="shared" si="238"/>
        <v>8.5211566882786692E-5</v>
      </c>
      <c r="E4983" s="2">
        <f t="shared" si="239"/>
        <v>0.14498440074486557</v>
      </c>
      <c r="K4983">
        <v>4978</v>
      </c>
      <c r="L4983" s="14">
        <v>-1.2801419876395199E-4</v>
      </c>
      <c r="M4983" s="14">
        <v>-0.24474473162167401</v>
      </c>
    </row>
    <row r="4984" spans="1:13" x14ac:dyDescent="0.55000000000000004">
      <c r="A4984">
        <v>4979</v>
      </c>
      <c r="C4984">
        <f t="shared" si="237"/>
        <v>0.25072641725780159</v>
      </c>
      <c r="D4984">
        <f t="shared" si="238"/>
        <v>1.3008661605327113E-4</v>
      </c>
      <c r="E4984" s="2">
        <f t="shared" si="239"/>
        <v>0.30477482559593538</v>
      </c>
      <c r="K4984">
        <v>4979</v>
      </c>
      <c r="L4984" s="14">
        <v>-1.4262842817532099E-4</v>
      </c>
      <c r="M4984" s="14">
        <v>-0.30133773263416103</v>
      </c>
    </row>
    <row r="4985" spans="1:13" x14ac:dyDescent="0.55000000000000004">
      <c r="A4985">
        <v>4980</v>
      </c>
      <c r="C4985">
        <f t="shared" si="237"/>
        <v>0.30250234838428997</v>
      </c>
      <c r="D4985">
        <f t="shared" si="238"/>
        <v>1.4231266660352153E-4</v>
      </c>
      <c r="E4985" s="2">
        <f t="shared" si="239"/>
        <v>0.34217957921627223</v>
      </c>
      <c r="K4985">
        <v>4980</v>
      </c>
      <c r="L4985" s="14">
        <v>-1.21520482947649E-4</v>
      </c>
      <c r="M4985" s="14">
        <v>-0.28245882914484499</v>
      </c>
    </row>
    <row r="4986" spans="1:13" x14ac:dyDescent="0.55000000000000004">
      <c r="A4986">
        <v>4981</v>
      </c>
      <c r="C4986">
        <f t="shared" si="237"/>
        <v>0.27835656630990629</v>
      </c>
      <c r="D4986">
        <f t="shared" si="238"/>
        <v>1.1882123754928963E-4</v>
      </c>
      <c r="E4986" s="2">
        <f t="shared" si="239"/>
        <v>0.22202277347356361</v>
      </c>
      <c r="K4986">
        <v>4981</v>
      </c>
      <c r="L4986" s="14">
        <v>-6.9976978907392397E-5</v>
      </c>
      <c r="M4986" s="14">
        <v>-0.192836359648839</v>
      </c>
    </row>
    <row r="4987" spans="1:13" x14ac:dyDescent="0.55000000000000004">
      <c r="A4987">
        <v>4982</v>
      </c>
      <c r="C4987">
        <f t="shared" si="237"/>
        <v>0.18434915338437466</v>
      </c>
      <c r="D4987">
        <f t="shared" si="238"/>
        <v>6.550818242407446E-5</v>
      </c>
      <c r="E4987" s="2">
        <f t="shared" si="239"/>
        <v>5.7248209660652589E-2</v>
      </c>
      <c r="K4987">
        <v>4982</v>
      </c>
      <c r="L4987" s="14">
        <v>-9.07306394117767E-7</v>
      </c>
      <c r="M4987" s="14">
        <v>-5.49168276088551E-2</v>
      </c>
    </row>
    <row r="4988" spans="1:13" x14ac:dyDescent="0.55000000000000004">
      <c r="A4988">
        <v>4983</v>
      </c>
      <c r="C4988">
        <f t="shared" si="237"/>
        <v>4.4073988730317884E-2</v>
      </c>
      <c r="D4988">
        <f t="shared" si="238"/>
        <v>-4.2460456872329814E-6</v>
      </c>
      <c r="E4988" s="2">
        <f t="shared" si="239"/>
        <v>2.7754959449083696E-3</v>
      </c>
      <c r="K4988">
        <v>4983</v>
      </c>
      <c r="L4988" s="14">
        <v>6.8389606634083704E-5</v>
      </c>
      <c r="M4988" s="14">
        <v>9.6756964585031802E-2</v>
      </c>
    </row>
    <row r="4989" spans="1:13" x14ac:dyDescent="0.55000000000000004">
      <c r="A4989">
        <v>4984</v>
      </c>
      <c r="C4989">
        <f t="shared" si="237"/>
        <v>-0.10726281808907767</v>
      </c>
      <c r="D4989">
        <f t="shared" si="238"/>
        <v>-7.2934605830586751E-5</v>
      </c>
      <c r="E4989" s="2">
        <f t="shared" si="239"/>
        <v>0.10986585944485106</v>
      </c>
      <c r="K4989">
        <v>4984</v>
      </c>
      <c r="L4989" s="14">
        <v>1.2055791842246E-4</v>
      </c>
      <c r="M4989" s="14">
        <v>0.224197374761966</v>
      </c>
    </row>
    <row r="4990" spans="1:13" x14ac:dyDescent="0.55000000000000004">
      <c r="A4990">
        <v>4985</v>
      </c>
      <c r="C4990">
        <f t="shared" si="237"/>
        <v>-0.23167891848749833</v>
      </c>
      <c r="D4990">
        <f t="shared" si="238"/>
        <v>-1.2331811724945117E-4</v>
      </c>
      <c r="E4990" s="2">
        <f t="shared" si="239"/>
        <v>0.27790302167444114</v>
      </c>
      <c r="K4990">
        <v>4985</v>
      </c>
      <c r="L4990" s="14">
        <v>1.42531751654902E-4</v>
      </c>
      <c r="M4990" s="14">
        <v>0.295486161610227</v>
      </c>
    </row>
    <row r="4991" spans="1:13" x14ac:dyDescent="0.55000000000000004">
      <c r="A4991">
        <v>4986</v>
      </c>
      <c r="C4991">
        <f t="shared" si="237"/>
        <v>-0.2979484937517563</v>
      </c>
      <c r="D4991">
        <f t="shared" si="238"/>
        <v>-1.4275138057926511E-4</v>
      </c>
      <c r="E4991" s="2">
        <f t="shared" si="239"/>
        <v>0.34894669219920621</v>
      </c>
      <c r="K4991">
        <v>4986</v>
      </c>
      <c r="L4991" s="14">
        <v>1.2880762348258001E-4</v>
      </c>
      <c r="M4991" s="14">
        <v>0.292768606220139</v>
      </c>
    </row>
    <row r="4992" spans="1:13" x14ac:dyDescent="0.55000000000000004">
      <c r="A4992">
        <v>4987</v>
      </c>
      <c r="C4992">
        <f t="shared" si="237"/>
        <v>-0.28943927734026864</v>
      </c>
      <c r="D4992">
        <f t="shared" si="238"/>
        <v>-1.2635705634404196E-4</v>
      </c>
      <c r="E4992" s="2">
        <f t="shared" si="239"/>
        <v>0.25620261701031061</v>
      </c>
      <c r="K4992">
        <v>4987</v>
      </c>
      <c r="L4992" s="14">
        <v>8.2822826944561304E-5</v>
      </c>
      <c r="M4992" s="14">
        <v>0.216725337197641</v>
      </c>
    </row>
    <row r="4993" spans="1:13" x14ac:dyDescent="0.55000000000000004">
      <c r="A4993">
        <v>4988</v>
      </c>
      <c r="C4993">
        <f t="shared" si="237"/>
        <v>-0.20828690321387752</v>
      </c>
      <c r="D4993">
        <f t="shared" si="238"/>
        <v>-7.8249774362755547E-5</v>
      </c>
      <c r="E4993" s="2">
        <f t="shared" si="239"/>
        <v>8.6841468937142272E-2</v>
      </c>
      <c r="K4993">
        <v>4988</v>
      </c>
      <c r="L4993" s="14">
        <v>1.60945396027601E-5</v>
      </c>
      <c r="M4993" s="14">
        <v>8.6401863007609603E-2</v>
      </c>
    </row>
    <row r="4994" spans="1:13" x14ac:dyDescent="0.55000000000000004">
      <c r="A4994">
        <v>4989</v>
      </c>
      <c r="C4994">
        <f t="shared" si="237"/>
        <v>-7.4858906719701523E-2</v>
      </c>
      <c r="D4994">
        <f t="shared" si="238"/>
        <v>-1.0503448390308616E-5</v>
      </c>
      <c r="E4994" s="2">
        <f t="shared" si="239"/>
        <v>8.6441887540129438E-5</v>
      </c>
      <c r="K4994">
        <v>4989</v>
      </c>
      <c r="L4994" s="14">
        <v>-5.4664725025827302E-5</v>
      </c>
      <c r="M4994" s="14">
        <v>-6.55614937709222E-2</v>
      </c>
    </row>
    <row r="4995" spans="1:13" x14ac:dyDescent="0.55000000000000004">
      <c r="A4995">
        <v>4990</v>
      </c>
      <c r="C4995">
        <f t="shared" si="237"/>
        <v>7.7357097460563462E-2</v>
      </c>
      <c r="D4995">
        <f t="shared" si="238"/>
        <v>5.9879021732980176E-5</v>
      </c>
      <c r="E4995" s="2">
        <f t="shared" si="239"/>
        <v>7.7540898975436326E-2</v>
      </c>
      <c r="K4995">
        <v>4990</v>
      </c>
      <c r="L4995" s="14">
        <v>-1.11732870156362E-4</v>
      </c>
      <c r="M4995" s="14">
        <v>-0.201104567720546</v>
      </c>
    </row>
    <row r="4996" spans="1:13" x14ac:dyDescent="0.55000000000000004">
      <c r="A4996">
        <v>4991</v>
      </c>
      <c r="C4996">
        <f t="shared" si="237"/>
        <v>0.21015810073646582</v>
      </c>
      <c r="D4996">
        <f t="shared" si="238"/>
        <v>1.1523311955092457E-4</v>
      </c>
      <c r="E4996" s="2">
        <f t="shared" si="239"/>
        <v>0.24645054472974307</v>
      </c>
      <c r="K4996">
        <v>4991</v>
      </c>
      <c r="L4996" s="14">
        <v>-1.4081682481583099E-4</v>
      </c>
      <c r="M4996" s="14">
        <v>-0.28627975512239501</v>
      </c>
    </row>
    <row r="4997" spans="1:13" x14ac:dyDescent="0.55000000000000004">
      <c r="A4997">
        <v>4992</v>
      </c>
      <c r="C4997">
        <f t="shared" si="237"/>
        <v>0.29021385050814585</v>
      </c>
      <c r="D4997">
        <f t="shared" si="238"/>
        <v>1.4166613328289588E-4</v>
      </c>
      <c r="E4997" s="2">
        <f t="shared" si="239"/>
        <v>0.34806253885326449</v>
      </c>
      <c r="K4997">
        <v>4992</v>
      </c>
      <c r="L4997" s="14">
        <v>-1.3463233213601499E-4</v>
      </c>
      <c r="M4997" s="14">
        <v>-0.29975440190317199</v>
      </c>
    </row>
    <row r="4998" spans="1:13" x14ac:dyDescent="0.55000000000000004">
      <c r="A4998">
        <v>4993</v>
      </c>
      <c r="C4998">
        <f t="shared" ref="C4998:C5061" si="240">$D$1*COS($B$2*(A4998-$L$2)+$B$1)</f>
        <v>0.2974320410264793</v>
      </c>
      <c r="D4998">
        <f t="shared" ref="D4998:D5061" si="241">$D$2*COS($B$2*(A4998-$L$3)+$B$3)</f>
        <v>1.3254393364663431E-4</v>
      </c>
      <c r="E4998" s="2">
        <f t="shared" ref="E4998:E5061" si="242">(M4998-C4998)^2</f>
        <v>0.28685208511894184</v>
      </c>
      <c r="K4998">
        <v>4993</v>
      </c>
      <c r="L4998" s="14">
        <v>-9.47283366743806E-5</v>
      </c>
      <c r="M4998" s="14">
        <v>-0.238153699185993</v>
      </c>
    </row>
    <row r="4999" spans="1:13" x14ac:dyDescent="0.55000000000000004">
      <c r="A4999">
        <v>4994</v>
      </c>
      <c r="C4999">
        <f t="shared" si="240"/>
        <v>0.23000105861715192</v>
      </c>
      <c r="D4999">
        <f t="shared" si="241"/>
        <v>9.0156000469516064E-5</v>
      </c>
      <c r="E4999" s="2">
        <f t="shared" si="242"/>
        <v>0.12034445535824793</v>
      </c>
      <c r="K4999">
        <v>4994</v>
      </c>
      <c r="L4999" s="14">
        <v>-3.1099041640710203E-5</v>
      </c>
      <c r="M4999" s="14">
        <v>-0.116905925109391</v>
      </c>
    </row>
    <row r="5000" spans="1:13" x14ac:dyDescent="0.55000000000000004">
      <c r="A5000">
        <v>4995</v>
      </c>
      <c r="C5000">
        <f t="shared" si="240"/>
        <v>0.10484465853464538</v>
      </c>
      <c r="D5000">
        <f t="shared" si="241"/>
        <v>2.5140811513280721E-5</v>
      </c>
      <c r="E5000" s="2">
        <f t="shared" si="242"/>
        <v>5.0727150726202321E-3</v>
      </c>
      <c r="K5000">
        <v>4995</v>
      </c>
      <c r="L5000" s="14">
        <v>4.0319201296324103E-5</v>
      </c>
      <c r="M5000" s="14">
        <v>3.3621663142565497E-2</v>
      </c>
    </row>
    <row r="5001" spans="1:13" x14ac:dyDescent="0.55000000000000004">
      <c r="A5001">
        <v>4996</v>
      </c>
      <c r="C5001">
        <f t="shared" si="240"/>
        <v>-4.6625540891446944E-2</v>
      </c>
      <c r="D5001">
        <f t="shared" si="241"/>
        <v>-4.6184191207333682E-5</v>
      </c>
      <c r="E5001" s="2">
        <f t="shared" si="242"/>
        <v>4.9441318294177743E-2</v>
      </c>
      <c r="K5001">
        <v>4996</v>
      </c>
      <c r="L5001" s="14">
        <v>1.01639250146528E-4</v>
      </c>
      <c r="M5001" s="14">
        <v>0.17572849728681</v>
      </c>
    </row>
    <row r="5002" spans="1:13" x14ac:dyDescent="0.55000000000000004">
      <c r="A5002">
        <v>4997</v>
      </c>
      <c r="C5002">
        <f t="shared" si="240"/>
        <v>-0.18639371234220931</v>
      </c>
      <c r="D5002">
        <f t="shared" si="241"/>
        <v>-1.0591793542041736E-4</v>
      </c>
      <c r="E5002" s="2">
        <f t="shared" si="242"/>
        <v>0.21179945834955116</v>
      </c>
      <c r="K5002">
        <v>4997</v>
      </c>
      <c r="L5002" s="14">
        <v>1.3750311827340201E-4</v>
      </c>
      <c r="M5002" s="14">
        <v>0.27382303914512102</v>
      </c>
    </row>
    <row r="5003" spans="1:13" x14ac:dyDescent="0.55000000000000004">
      <c r="A5003">
        <v>4998</v>
      </c>
      <c r="C5003">
        <f t="shared" si="240"/>
        <v>-0.27938099086193069</v>
      </c>
      <c r="D5003">
        <f t="shared" si="241"/>
        <v>-1.3906851041567728E-4</v>
      </c>
      <c r="E5003" s="2">
        <f t="shared" si="242"/>
        <v>0.3395601428650793</v>
      </c>
      <c r="K5003">
        <v>4998</v>
      </c>
      <c r="L5003" s="14">
        <v>1.3892847742128501E-4</v>
      </c>
      <c r="M5003" s="14">
        <v>0.30333690217472498</v>
      </c>
    </row>
    <row r="5004" spans="1:13" x14ac:dyDescent="0.55000000000000004">
      <c r="A5004">
        <v>4999</v>
      </c>
      <c r="C5004">
        <f t="shared" si="240"/>
        <v>-0.30224952956109075</v>
      </c>
      <c r="D5004">
        <f t="shared" si="241"/>
        <v>-1.3731582062891378E-4</v>
      </c>
      <c r="E5004" s="2">
        <f t="shared" si="242"/>
        <v>0.31262376908423767</v>
      </c>
      <c r="K5004">
        <v>4999</v>
      </c>
      <c r="L5004" s="14">
        <v>1.05558337549303E-4</v>
      </c>
      <c r="M5004" s="14">
        <v>0.25687815628914301</v>
      </c>
    </row>
    <row r="5005" spans="1:13" x14ac:dyDescent="0.55000000000000004">
      <c r="A5005">
        <v>5000</v>
      </c>
      <c r="C5005">
        <f t="shared" si="240"/>
        <v>-0.24925980725500388</v>
      </c>
      <c r="D5005">
        <f t="shared" si="241"/>
        <v>-1.010997542521383E-4</v>
      </c>
      <c r="E5005" s="2">
        <f t="shared" si="242"/>
        <v>0.15629568428835622</v>
      </c>
      <c r="K5005">
        <v>5000</v>
      </c>
      <c r="L5005" s="14">
        <v>4.5750457201713501E-5</v>
      </c>
      <c r="M5005" s="14">
        <v>0.14608268260455601</v>
      </c>
    </row>
    <row r="5006" spans="1:13" x14ac:dyDescent="0.55000000000000004">
      <c r="A5006">
        <v>5001</v>
      </c>
      <c r="C5006">
        <f t="shared" si="240"/>
        <v>-0.13371112730975923</v>
      </c>
      <c r="D5006">
        <f t="shared" si="241"/>
        <v>-3.9509780572810101E-5</v>
      </c>
      <c r="E5006" s="2">
        <f t="shared" si="242"/>
        <v>1.7532678784224862E-2</v>
      </c>
      <c r="K5006">
        <v>5001</v>
      </c>
      <c r="L5006" s="14">
        <v>-2.5515908967276998E-5</v>
      </c>
      <c r="M5006" s="14">
        <v>-1.3001051695126901E-3</v>
      </c>
    </row>
    <row r="5007" spans="1:13" x14ac:dyDescent="0.55000000000000004">
      <c r="A5007">
        <v>5002</v>
      </c>
      <c r="C5007">
        <f t="shared" si="240"/>
        <v>1.5396227184560254E-2</v>
      </c>
      <c r="D5007">
        <f t="shared" si="241"/>
        <v>3.1996315230930602E-5</v>
      </c>
      <c r="E5007" s="2">
        <f t="shared" si="242"/>
        <v>2.6815208999093319E-2</v>
      </c>
      <c r="K5007">
        <v>5002</v>
      </c>
      <c r="L5007" s="14">
        <v>-9.0391657446205599E-5</v>
      </c>
      <c r="M5007" s="14">
        <v>-0.14835727353861</v>
      </c>
    </row>
    <row r="5008" spans="1:13" x14ac:dyDescent="0.55000000000000004">
      <c r="A5008">
        <v>5003</v>
      </c>
      <c r="C5008">
        <f t="shared" si="240"/>
        <v>0.16063945318227479</v>
      </c>
      <c r="D5008">
        <f t="shared" si="241"/>
        <v>9.5472010340520659E-5</v>
      </c>
      <c r="E5008" s="2">
        <f t="shared" si="242"/>
        <v>0.17547460913538238</v>
      </c>
      <c r="K5008">
        <v>5003</v>
      </c>
      <c r="L5008" s="14">
        <v>-1.3262825456859901E-4</v>
      </c>
      <c r="M5008" s="14">
        <v>-0.25825744240825399</v>
      </c>
    </row>
    <row r="5009" spans="1:13" x14ac:dyDescent="0.55000000000000004">
      <c r="A5009">
        <v>5004</v>
      </c>
      <c r="C5009">
        <f t="shared" si="240"/>
        <v>0.26556556244117629</v>
      </c>
      <c r="D5009">
        <f t="shared" si="241"/>
        <v>1.3498624324460745E-4</v>
      </c>
      <c r="E5009" s="2">
        <f t="shared" si="242"/>
        <v>0.32380765416707052</v>
      </c>
      <c r="K5009">
        <v>5004</v>
      </c>
      <c r="L5009" s="14">
        <v>-1.4164728256832901E-4</v>
      </c>
      <c r="M5009" s="14">
        <v>-0.30347543271389199</v>
      </c>
    </row>
    <row r="5010" spans="1:13" x14ac:dyDescent="0.55000000000000004">
      <c r="A5010">
        <v>5005</v>
      </c>
      <c r="C5010">
        <f t="shared" si="240"/>
        <v>0.30384031320713101</v>
      </c>
      <c r="D5010">
        <f t="shared" si="241"/>
        <v>1.4062177437932052E-4</v>
      </c>
      <c r="E5010" s="2">
        <f t="shared" si="242"/>
        <v>0.33238272619340153</v>
      </c>
      <c r="K5010">
        <v>5005</v>
      </c>
      <c r="L5010" s="14">
        <v>-1.15189869932874E-4</v>
      </c>
      <c r="M5010" s="14">
        <v>-0.27268611827142802</v>
      </c>
    </row>
    <row r="5011" spans="1:13" x14ac:dyDescent="0.55000000000000004">
      <c r="A5011">
        <v>5006</v>
      </c>
      <c r="C5011">
        <f t="shared" si="240"/>
        <v>0.26585754980374132</v>
      </c>
      <c r="D5011">
        <f t="shared" si="241"/>
        <v>1.1096420421664559E-4</v>
      </c>
      <c r="E5011" s="2">
        <f t="shared" si="242"/>
        <v>0.19312370615188887</v>
      </c>
      <c r="K5011">
        <v>5006</v>
      </c>
      <c r="L5011" s="14">
        <v>-5.9882439786656501E-5</v>
      </c>
      <c r="M5011" s="14">
        <v>-0.173600873886019</v>
      </c>
    </row>
    <row r="5012" spans="1:13" x14ac:dyDescent="0.55000000000000004">
      <c r="A5012">
        <v>5007</v>
      </c>
      <c r="C5012">
        <f t="shared" si="240"/>
        <v>0.16115014523400392</v>
      </c>
      <c r="D5012">
        <f t="shared" si="241"/>
        <v>5.3456957736399096E-5</v>
      </c>
      <c r="E5012" s="2">
        <f t="shared" si="242"/>
        <v>3.6935596558088729E-2</v>
      </c>
      <c r="K5012">
        <v>5007</v>
      </c>
      <c r="L5012" s="14">
        <v>1.0422918887815801E-5</v>
      </c>
      <c r="M5012" s="14">
        <v>-3.10362136942216E-2</v>
      </c>
    </row>
    <row r="5013" spans="1:13" x14ac:dyDescent="0.55000000000000004">
      <c r="A5013">
        <v>5008</v>
      </c>
      <c r="C5013">
        <f t="shared" si="240"/>
        <v>1.5997450985007704E-2</v>
      </c>
      <c r="D5013">
        <f t="shared" si="241"/>
        <v>-1.7466858353072252E-5</v>
      </c>
      <c r="E5013" s="2">
        <f t="shared" si="242"/>
        <v>1.0671759342363019E-2</v>
      </c>
      <c r="K5013">
        <v>5008</v>
      </c>
      <c r="L5013" s="14">
        <v>7.8117792867740197E-5</v>
      </c>
      <c r="M5013" s="14">
        <v>0.11930165875198601</v>
      </c>
    </row>
    <row r="5014" spans="1:13" x14ac:dyDescent="0.55000000000000004">
      <c r="A5014">
        <v>5009</v>
      </c>
      <c r="C5014">
        <f t="shared" si="240"/>
        <v>-0.13317026626171358</v>
      </c>
      <c r="D5014">
        <f t="shared" si="241"/>
        <v>-8.4006861168084144E-5</v>
      </c>
      <c r="E5014" s="2">
        <f t="shared" si="242"/>
        <v>0.13907675277708828</v>
      </c>
      <c r="K5014">
        <v>5009</v>
      </c>
      <c r="L5014" s="14">
        <v>1.2624758101633399E-4</v>
      </c>
      <c r="M5014" s="14">
        <v>0.239759690669998</v>
      </c>
    </row>
    <row r="5015" spans="1:13" x14ac:dyDescent="0.55000000000000004">
      <c r="A5015">
        <v>5010</v>
      </c>
      <c r="C5015">
        <f t="shared" si="240"/>
        <v>-0.24891505368196956</v>
      </c>
      <c r="D5015">
        <f t="shared" si="241"/>
        <v>-1.2946291255360511E-4</v>
      </c>
      <c r="E5015" s="2">
        <f t="shared" si="242"/>
        <v>0.30149266183780582</v>
      </c>
      <c r="K5015">
        <v>5010</v>
      </c>
      <c r="L5015" s="14">
        <v>1.4275787931625401E-4</v>
      </c>
      <c r="M5015" s="14">
        <v>0.30016842069857103</v>
      </c>
    </row>
    <row r="5016" spans="1:13" x14ac:dyDescent="0.55000000000000004">
      <c r="A5016">
        <v>5011</v>
      </c>
      <c r="C5016">
        <f t="shared" si="240"/>
        <v>-0.30218740934307264</v>
      </c>
      <c r="D5016">
        <f t="shared" si="241"/>
        <v>-1.42426501750688E-4</v>
      </c>
      <c r="E5016" s="2">
        <f t="shared" si="242"/>
        <v>0.34525673978412258</v>
      </c>
      <c r="K5016">
        <v>5011</v>
      </c>
      <c r="L5016" s="14">
        <v>1.23513581135829E-4</v>
      </c>
      <c r="M5016" s="14">
        <v>0.28539810765349399</v>
      </c>
    </row>
    <row r="5017" spans="1:13" x14ac:dyDescent="0.55000000000000004">
      <c r="A5017">
        <v>5012</v>
      </c>
      <c r="C5017">
        <f t="shared" si="240"/>
        <v>-0.27961709486426095</v>
      </c>
      <c r="D5017">
        <f t="shared" si="241"/>
        <v>-1.1964404112080435E-4</v>
      </c>
      <c r="E5017" s="2">
        <f t="shared" si="242"/>
        <v>0.22921608123494513</v>
      </c>
      <c r="K5017">
        <v>5012</v>
      </c>
      <c r="L5017" s="14">
        <v>7.3334540337306704E-5</v>
      </c>
      <c r="M5017" s="14">
        <v>0.19914806806527499</v>
      </c>
    </row>
    <row r="5018" spans="1:13" x14ac:dyDescent="0.55000000000000004">
      <c r="A5018">
        <v>5013</v>
      </c>
      <c r="C5018">
        <f t="shared" si="240"/>
        <v>-0.18686878343697785</v>
      </c>
      <c r="D5018">
        <f t="shared" si="241"/>
        <v>-6.6833448066805354E-5</v>
      </c>
      <c r="E5018" s="2">
        <f t="shared" si="242"/>
        <v>6.2444483754774335E-2</v>
      </c>
      <c r="K5018">
        <v>5013</v>
      </c>
      <c r="L5018" s="14">
        <v>4.7884089768452602E-6</v>
      </c>
      <c r="M5018" s="14">
        <v>6.3020159405186196E-2</v>
      </c>
    </row>
    <row r="5019" spans="1:13" x14ac:dyDescent="0.55000000000000004">
      <c r="A5019">
        <v>5014</v>
      </c>
      <c r="C5019">
        <f t="shared" si="240"/>
        <v>-4.7220346247575075E-2</v>
      </c>
      <c r="D5019">
        <f t="shared" si="241"/>
        <v>2.7509317152189565E-6</v>
      </c>
      <c r="E5019" s="2">
        <f t="shared" si="242"/>
        <v>1.7364883159623977E-3</v>
      </c>
      <c r="K5019">
        <v>5014</v>
      </c>
      <c r="L5019" s="14">
        <v>-6.4957009116999698E-5</v>
      </c>
      <c r="M5019" s="14">
        <v>-8.8891539126617999E-2</v>
      </c>
    </row>
    <row r="5020" spans="1:13" x14ac:dyDescent="0.55000000000000004">
      <c r="A5020">
        <v>5015</v>
      </c>
      <c r="C5020">
        <f t="shared" si="240"/>
        <v>0.1042794025240437</v>
      </c>
      <c r="D5020">
        <f t="shared" si="241"/>
        <v>7.1644885621763079E-5</v>
      </c>
      <c r="E5020" s="2">
        <f t="shared" si="242"/>
        <v>0.10421223767391392</v>
      </c>
      <c r="K5020">
        <v>5015</v>
      </c>
      <c r="L5020" s="14">
        <v>-1.18433541313462E-4</v>
      </c>
      <c r="M5020" s="14">
        <v>-0.21853980024108599</v>
      </c>
    </row>
    <row r="5021" spans="1:13" x14ac:dyDescent="0.55000000000000004">
      <c r="A5021">
        <v>5016</v>
      </c>
      <c r="C5021">
        <f t="shared" si="240"/>
        <v>0.22960721929753095</v>
      </c>
      <c r="D5021">
        <f t="shared" si="241"/>
        <v>1.225574833916113E-4</v>
      </c>
      <c r="E5021" s="2">
        <f t="shared" si="242"/>
        <v>0.27359242470661521</v>
      </c>
      <c r="K5021">
        <v>5016</v>
      </c>
      <c r="L5021" s="14">
        <v>-1.4224765837961799E-4</v>
      </c>
      <c r="M5021" s="14">
        <v>-0.29345341266267999</v>
      </c>
    </row>
    <row r="5022" spans="1:13" x14ac:dyDescent="0.55000000000000004">
      <c r="A5022">
        <v>5017</v>
      </c>
      <c r="C5022">
        <f t="shared" si="240"/>
        <v>0.29730846376305881</v>
      </c>
      <c r="D5022">
        <f t="shared" si="241"/>
        <v>1.427107361369104E-4</v>
      </c>
      <c r="E5022" s="2">
        <f t="shared" si="242"/>
        <v>0.35067509302974953</v>
      </c>
      <c r="K5022">
        <v>5017</v>
      </c>
      <c r="L5022" s="14">
        <v>-1.30434966964191E-4</v>
      </c>
      <c r="M5022" s="14">
        <v>-0.294869797430097</v>
      </c>
    </row>
    <row r="5023" spans="1:13" x14ac:dyDescent="0.55000000000000004">
      <c r="A5023">
        <v>5018</v>
      </c>
      <c r="C5023">
        <f t="shared" si="240"/>
        <v>0.29039155059069033</v>
      </c>
      <c r="D5023">
        <f t="shared" si="241"/>
        <v>1.2704660221601966E-4</v>
      </c>
      <c r="E5023" s="2">
        <f t="shared" si="242"/>
        <v>0.26299026297336608</v>
      </c>
      <c r="K5023">
        <v>5018</v>
      </c>
      <c r="L5023" s="14">
        <v>-8.5954028912791904E-5</v>
      </c>
      <c r="M5023" s="14">
        <v>-0.22243421219172499</v>
      </c>
    </row>
    <row r="5024" spans="1:13" x14ac:dyDescent="0.55000000000000004">
      <c r="A5024">
        <v>5019</v>
      </c>
      <c r="C5024">
        <f t="shared" si="240"/>
        <v>0.21059247918828042</v>
      </c>
      <c r="D5024">
        <f t="shared" si="241"/>
        <v>7.9496449068803952E-5</v>
      </c>
      <c r="E5024" s="2">
        <f t="shared" si="242"/>
        <v>9.2952471610577528E-2</v>
      </c>
      <c r="K5024">
        <v>5019</v>
      </c>
      <c r="L5024" s="14">
        <v>-1.9945371100100302E-5</v>
      </c>
      <c r="M5024" s="14">
        <v>-9.4288598628263498E-2</v>
      </c>
    </row>
    <row r="5025" spans="1:13" x14ac:dyDescent="0.55000000000000004">
      <c r="A5025">
        <v>5020</v>
      </c>
      <c r="C5025">
        <f t="shared" si="240"/>
        <v>7.7939134449005451E-2</v>
      </c>
      <c r="D5025">
        <f t="shared" si="241"/>
        <v>1.1994362858546474E-5</v>
      </c>
      <c r="E5025" s="2">
        <f t="shared" si="242"/>
        <v>4.1889624956549726E-4</v>
      </c>
      <c r="K5025">
        <v>5020</v>
      </c>
      <c r="L5025" s="14">
        <v>5.1058728636710698E-5</v>
      </c>
      <c r="M5025" s="14">
        <v>5.7472179385647901E-2</v>
      </c>
    </row>
    <row r="5026" spans="1:13" x14ac:dyDescent="0.55000000000000004">
      <c r="A5026">
        <v>5021</v>
      </c>
      <c r="C5026">
        <f t="shared" si="240"/>
        <v>-7.4275290211958375E-2</v>
      </c>
      <c r="D5026">
        <f t="shared" si="241"/>
        <v>-5.8518055608960048E-5</v>
      </c>
      <c r="E5026" s="2">
        <f t="shared" si="242"/>
        <v>7.2422336251337496E-2</v>
      </c>
      <c r="K5026">
        <v>5021</v>
      </c>
      <c r="L5026" s="14">
        <v>1.0927485304109999E-4</v>
      </c>
      <c r="M5026" s="14">
        <v>0.19483869354090699</v>
      </c>
    </row>
    <row r="5027" spans="1:13" x14ac:dyDescent="0.55000000000000004">
      <c r="A5027">
        <v>5022</v>
      </c>
      <c r="C5027">
        <f t="shared" si="240"/>
        <v>-0.20784818262861679</v>
      </c>
      <c r="D5027">
        <f t="shared" si="241"/>
        <v>-1.1434367558136148E-4</v>
      </c>
      <c r="E5027" s="2">
        <f t="shared" si="242"/>
        <v>0.24133130881966647</v>
      </c>
      <c r="K5027">
        <v>5022</v>
      </c>
      <c r="L5027" s="14">
        <v>1.40122412609373E-4</v>
      </c>
      <c r="M5027" s="14">
        <v>0.28340664820734202</v>
      </c>
    </row>
    <row r="5028" spans="1:13" x14ac:dyDescent="0.55000000000000004">
      <c r="A5028">
        <v>5023</v>
      </c>
      <c r="C5028">
        <f t="shared" si="240"/>
        <v>-0.28925556229689042</v>
      </c>
      <c r="D5028">
        <f t="shared" si="241"/>
        <v>-1.4147144315614806E-4</v>
      </c>
      <c r="E5028" s="2">
        <f t="shared" si="242"/>
        <v>0.34839413226654115</v>
      </c>
      <c r="K5028">
        <v>5023</v>
      </c>
      <c r="L5028" s="14">
        <v>1.3587544468328901E-4</v>
      </c>
      <c r="M5028" s="14">
        <v>0.30099364970304199</v>
      </c>
    </row>
    <row r="5029" spans="1:13" x14ac:dyDescent="0.55000000000000004">
      <c r="A5029">
        <v>5024</v>
      </c>
      <c r="C5029">
        <f t="shared" si="240"/>
        <v>-0.29806589285374568</v>
      </c>
      <c r="D5029">
        <f t="shared" si="241"/>
        <v>-1.3309286048078192E-4</v>
      </c>
      <c r="E5029" s="2">
        <f t="shared" si="242"/>
        <v>0.29296327229589553</v>
      </c>
      <c r="K5029">
        <v>5024</v>
      </c>
      <c r="L5029" s="14">
        <v>9.7597628726210994E-5</v>
      </c>
      <c r="M5029" s="14">
        <v>0.243194924401573</v>
      </c>
    </row>
    <row r="5030" spans="1:13" x14ac:dyDescent="0.55000000000000004">
      <c r="A5030">
        <v>5025</v>
      </c>
      <c r="C5030">
        <f t="shared" si="240"/>
        <v>-0.23206796703483271</v>
      </c>
      <c r="D5030">
        <f t="shared" si="241"/>
        <v>-9.1310775199647683E-5</v>
      </c>
      <c r="E5030" s="2">
        <f t="shared" si="242"/>
        <v>0.12713110337416797</v>
      </c>
      <c r="K5030">
        <v>5025</v>
      </c>
      <c r="L5030" s="14">
        <v>3.4875881202920401E-5</v>
      </c>
      <c r="M5030" s="14">
        <v>0.12448652161194899</v>
      </c>
    </row>
    <row r="5031" spans="1:13" x14ac:dyDescent="0.55000000000000004">
      <c r="A5031">
        <v>5026</v>
      </c>
      <c r="C5031">
        <f t="shared" si="240"/>
        <v>-0.10782587309686725</v>
      </c>
      <c r="D5031">
        <f t="shared" si="241"/>
        <v>-2.6611610022851345E-5</v>
      </c>
      <c r="E5031" s="2">
        <f t="shared" si="242"/>
        <v>6.793974643099044E-3</v>
      </c>
      <c r="K5031">
        <v>5026</v>
      </c>
      <c r="L5031" s="14">
        <v>-3.6580747121901203E-5</v>
      </c>
      <c r="M5031" s="14">
        <v>-2.5400302773702099E-2</v>
      </c>
    </row>
    <row r="5032" spans="1:13" x14ac:dyDescent="0.55000000000000004">
      <c r="A5032">
        <v>5027</v>
      </c>
      <c r="C5032">
        <f t="shared" si="240"/>
        <v>4.3478242200767063E-2</v>
      </c>
      <c r="D5032">
        <f t="shared" si="241"/>
        <v>4.4766508342246618E-5</v>
      </c>
      <c r="E5032" s="2">
        <f t="shared" si="242"/>
        <v>4.5115334304865876E-2</v>
      </c>
      <c r="K5032">
        <v>5027</v>
      </c>
      <c r="L5032" s="14">
        <v>-9.8875500399562706E-5</v>
      </c>
      <c r="M5032" s="14">
        <v>-0.168925463757641</v>
      </c>
    </row>
    <row r="5033" spans="1:13" x14ac:dyDescent="0.55000000000000004">
      <c r="A5033">
        <v>5028</v>
      </c>
      <c r="C5033">
        <f t="shared" si="240"/>
        <v>0.18387023515463938</v>
      </c>
      <c r="D5033">
        <f t="shared" si="241"/>
        <v>1.049091767165669E-4</v>
      </c>
      <c r="E5033" s="2">
        <f t="shared" si="242"/>
        <v>0.20612728619553819</v>
      </c>
      <c r="K5033">
        <v>5028</v>
      </c>
      <c r="L5033" s="14">
        <v>-1.3640627122307999E-4</v>
      </c>
      <c r="M5033" s="14">
        <v>-0.27014219440598197</v>
      </c>
    </row>
    <row r="5034" spans="1:13" x14ac:dyDescent="0.55000000000000004">
      <c r="A5034">
        <v>5029</v>
      </c>
      <c r="C5034">
        <f t="shared" si="240"/>
        <v>0.27811467476085072</v>
      </c>
      <c r="D5034">
        <f t="shared" si="241"/>
        <v>1.3872185304477294E-4</v>
      </c>
      <c r="E5034" s="2">
        <f t="shared" si="242"/>
        <v>0.33850847474776219</v>
      </c>
      <c r="K5034">
        <v>5029</v>
      </c>
      <c r="L5034" s="14">
        <v>-1.3977324521570499E-4</v>
      </c>
      <c r="M5034" s="14">
        <v>-0.30370013662483603</v>
      </c>
    </row>
    <row r="5035" spans="1:13" x14ac:dyDescent="0.55000000000000004">
      <c r="A5035">
        <v>5030</v>
      </c>
      <c r="C5035">
        <f t="shared" si="240"/>
        <v>0.30255819319606042</v>
      </c>
      <c r="D5035">
        <f t="shared" si="241"/>
        <v>1.3771826828410294E-4</v>
      </c>
      <c r="E5035" s="2">
        <f t="shared" si="242"/>
        <v>0.3178170941328291</v>
      </c>
      <c r="K5035">
        <v>5030</v>
      </c>
      <c r="L5035" s="14">
        <v>-1.08133142853794E-4</v>
      </c>
      <c r="M5035" s="14">
        <v>-0.26119449560713198</v>
      </c>
    </row>
    <row r="5036" spans="1:13" x14ac:dyDescent="0.55000000000000004">
      <c r="A5036">
        <v>5031</v>
      </c>
      <c r="C5036">
        <f t="shared" si="240"/>
        <v>0.25106598255975898</v>
      </c>
      <c r="D5036">
        <f t="shared" si="241"/>
        <v>1.0215030105489201E-4</v>
      </c>
      <c r="E5036" s="2">
        <f t="shared" si="242"/>
        <v>0.16348845436255977</v>
      </c>
      <c r="K5036">
        <v>5031</v>
      </c>
      <c r="L5036" s="14">
        <v>-4.9410424054832301E-5</v>
      </c>
      <c r="M5036" s="14">
        <v>-0.15327107283160599</v>
      </c>
    </row>
    <row r="5037" spans="1:13" x14ac:dyDescent="0.55000000000000004">
      <c r="A5037">
        <v>5032</v>
      </c>
      <c r="C5037">
        <f t="shared" si="240"/>
        <v>0.13656150235395062</v>
      </c>
      <c r="D5037">
        <f t="shared" si="241"/>
        <v>4.094476141940373E-5</v>
      </c>
      <c r="E5037" s="2">
        <f t="shared" si="242"/>
        <v>2.0598409880856074E-2</v>
      </c>
      <c r="K5037">
        <v>5032</v>
      </c>
      <c r="L5037" s="14">
        <v>2.16874419686795E-5</v>
      </c>
      <c r="M5037" s="14">
        <v>-6.9599590406995903E-3</v>
      </c>
    </row>
    <row r="5038" spans="1:13" x14ac:dyDescent="0.55000000000000004">
      <c r="A5038">
        <v>5033</v>
      </c>
      <c r="C5038">
        <f t="shared" si="240"/>
        <v>-1.2217036455866704E-2</v>
      </c>
      <c r="D5038">
        <f t="shared" si="241"/>
        <v>-3.0537050285988016E-5</v>
      </c>
      <c r="E5038" s="2">
        <f t="shared" si="242"/>
        <v>2.3504371916662339E-2</v>
      </c>
      <c r="K5038">
        <v>5033</v>
      </c>
      <c r="L5038" s="14">
        <v>8.7353553612013195E-5</v>
      </c>
      <c r="M5038" s="14">
        <v>0.141094319668402</v>
      </c>
    </row>
    <row r="5039" spans="1:13" x14ac:dyDescent="0.55000000000000004">
      <c r="A5039">
        <v>5034</v>
      </c>
      <c r="C5039">
        <f t="shared" si="240"/>
        <v>-0.15792935662995763</v>
      </c>
      <c r="D5039">
        <f t="shared" si="241"/>
        <v>-9.4354706039545186E-5</v>
      </c>
      <c r="E5039" s="2">
        <f t="shared" si="242"/>
        <v>0.16952983366155125</v>
      </c>
      <c r="K5039">
        <v>5034</v>
      </c>
      <c r="L5039" s="14">
        <v>1.3114142585111301E-4</v>
      </c>
      <c r="M5039" s="14">
        <v>0.253810650730939</v>
      </c>
    </row>
    <row r="5040" spans="1:13" x14ac:dyDescent="0.55000000000000004">
      <c r="A5040">
        <v>5035</v>
      </c>
      <c r="C5040">
        <f t="shared" si="240"/>
        <v>-0.26400473717554418</v>
      </c>
      <c r="D5040">
        <f t="shared" si="241"/>
        <v>-1.3449131941622766E-4</v>
      </c>
      <c r="E5040" s="2">
        <f t="shared" si="242"/>
        <v>0.32144734608931458</v>
      </c>
      <c r="K5040">
        <v>5035</v>
      </c>
      <c r="L5040" s="14">
        <v>1.42084114443459E-4</v>
      </c>
      <c r="M5040" s="14">
        <v>0.30295852979094501</v>
      </c>
    </row>
    <row r="5041" spans="1:13" x14ac:dyDescent="0.55000000000000004">
      <c r="A5041">
        <v>5036</v>
      </c>
      <c r="C5041">
        <f t="shared" si="240"/>
        <v>-0.30382049347028345</v>
      </c>
      <c r="D5041">
        <f t="shared" si="241"/>
        <v>-1.4087344647230039E-4</v>
      </c>
      <c r="E5041" s="2">
        <f t="shared" si="242"/>
        <v>0.33645691098230751</v>
      </c>
      <c r="K5041">
        <v>5036</v>
      </c>
      <c r="L5041" s="14">
        <v>1.17440955147586E-4</v>
      </c>
      <c r="M5041" s="14">
        <v>0.27622856564653597</v>
      </c>
    </row>
    <row r="5042" spans="1:13" x14ac:dyDescent="0.55000000000000004">
      <c r="A5042">
        <v>5037</v>
      </c>
      <c r="C5042">
        <f t="shared" si="240"/>
        <v>-0.26738370993186017</v>
      </c>
      <c r="D5042">
        <f t="shared" si="241"/>
        <v>-1.1189930784047399E-4</v>
      </c>
      <c r="E5042" s="2">
        <f t="shared" si="242"/>
        <v>0.200434532107471</v>
      </c>
      <c r="K5042">
        <v>5037</v>
      </c>
      <c r="L5042" s="14">
        <v>6.33839800842073E-5</v>
      </c>
      <c r="M5042" s="14">
        <v>0.18031544363833699</v>
      </c>
    </row>
    <row r="5043" spans="1:13" x14ac:dyDescent="0.55000000000000004">
      <c r="A5043">
        <v>5038</v>
      </c>
      <c r="C5043">
        <f t="shared" si="240"/>
        <v>-0.16383925120382212</v>
      </c>
      <c r="D5043">
        <f t="shared" si="241"/>
        <v>-5.4840801591911443E-5</v>
      </c>
      <c r="E5043" s="2">
        <f t="shared" si="242"/>
        <v>4.12416697322728E-2</v>
      </c>
      <c r="K5043">
        <v>5038</v>
      </c>
      <c r="L5043" s="14">
        <v>-6.5479059969273001E-6</v>
      </c>
      <c r="M5043" s="14">
        <v>3.9241200175114899E-2</v>
      </c>
    </row>
    <row r="5044" spans="1:13" x14ac:dyDescent="0.55000000000000004">
      <c r="A5044">
        <v>5039</v>
      </c>
      <c r="C5044">
        <f t="shared" si="240"/>
        <v>-1.9174593879977581E-2</v>
      </c>
      <c r="D5044">
        <f t="shared" si="241"/>
        <v>1.5981589904486988E-5</v>
      </c>
      <c r="E5044" s="2">
        <f t="shared" si="242"/>
        <v>8.5537806921274998E-3</v>
      </c>
      <c r="K5044">
        <v>5039</v>
      </c>
      <c r="L5044" s="14">
        <v>-7.4839828400871696E-5</v>
      </c>
      <c r="M5044" s="14">
        <v>-0.11166124530669699</v>
      </c>
    </row>
    <row r="5045" spans="1:13" x14ac:dyDescent="0.55000000000000004">
      <c r="A5045">
        <v>5040</v>
      </c>
      <c r="C5045">
        <f t="shared" si="240"/>
        <v>0.13030248233937083</v>
      </c>
      <c r="D5045">
        <f t="shared" si="241"/>
        <v>8.2792939200046012E-5</v>
      </c>
      <c r="E5045" s="2">
        <f t="shared" si="242"/>
        <v>0.13315195274335948</v>
      </c>
      <c r="K5045">
        <v>5040</v>
      </c>
      <c r="L5045" s="14">
        <v>-1.24387651509228E-4</v>
      </c>
      <c r="M5045" s="14">
        <v>-0.23459743920537199</v>
      </c>
    </row>
    <row r="5046" spans="1:13" x14ac:dyDescent="0.55000000000000004">
      <c r="A5046">
        <v>5041</v>
      </c>
      <c r="C5046">
        <f t="shared" si="240"/>
        <v>0.24707638204994084</v>
      </c>
      <c r="D5046">
        <f t="shared" si="241"/>
        <v>1.2882500589308498E-4</v>
      </c>
      <c r="E5046" s="2">
        <f t="shared" si="242"/>
        <v>0.29795618665945023</v>
      </c>
      <c r="K5046">
        <v>5041</v>
      </c>
      <c r="L5046" s="14">
        <v>-1.4278181565213001E-4</v>
      </c>
      <c r="M5046" s="14">
        <v>-0.29877724911820502</v>
      </c>
    </row>
    <row r="5047" spans="1:13" x14ac:dyDescent="0.55000000000000004">
      <c r="A5047">
        <v>5042</v>
      </c>
      <c r="C5047">
        <f t="shared" si="240"/>
        <v>0.30183931782263385</v>
      </c>
      <c r="D5047">
        <f t="shared" si="241"/>
        <v>1.4252471152269368E-4</v>
      </c>
      <c r="E5047" s="2">
        <f t="shared" si="242"/>
        <v>0.34805959954466686</v>
      </c>
      <c r="K5047">
        <v>5042</v>
      </c>
      <c r="L5047" s="14">
        <v>-1.25415388310877E-4</v>
      </c>
      <c r="M5047" s="14">
        <v>-0.28812644350989203</v>
      </c>
    </row>
    <row r="5048" spans="1:13" x14ac:dyDescent="0.55000000000000004">
      <c r="A5048">
        <v>5043</v>
      </c>
      <c r="C5048">
        <f t="shared" si="240"/>
        <v>0.28084694709114189</v>
      </c>
      <c r="D5048">
        <f t="shared" si="241"/>
        <v>1.2045371874310813E-4</v>
      </c>
      <c r="E5048" s="2">
        <f t="shared" si="242"/>
        <v>0.23635108842408747</v>
      </c>
      <c r="K5048">
        <v>5043</v>
      </c>
      <c r="L5048" s="14">
        <v>-7.6637898946580401E-5</v>
      </c>
      <c r="M5048" s="14">
        <v>-0.20531258271783701</v>
      </c>
    </row>
    <row r="5049" spans="1:13" x14ac:dyDescent="0.55000000000000004">
      <c r="A5049">
        <v>5044</v>
      </c>
      <c r="C5049">
        <f t="shared" si="240"/>
        <v>0.18936791242371623</v>
      </c>
      <c r="D5049">
        <f t="shared" si="241"/>
        <v>6.8151381521941079E-5</v>
      </c>
      <c r="E5049" s="2">
        <f t="shared" si="242"/>
        <v>6.783150652602514E-2</v>
      </c>
      <c r="K5049">
        <v>5044</v>
      </c>
      <c r="L5049" s="14">
        <v>-8.6659723641031193E-6</v>
      </c>
      <c r="M5049" s="14">
        <v>-7.1076911917304503E-2</v>
      </c>
    </row>
    <row r="5050" spans="1:13" x14ac:dyDescent="0.55000000000000004">
      <c r="A5050">
        <v>5045</v>
      </c>
      <c r="C5050">
        <f t="shared" si="240"/>
        <v>5.0361523299004098E-2</v>
      </c>
      <c r="D5050">
        <f t="shared" si="241"/>
        <v>-1.2555159430514215E-6</v>
      </c>
      <c r="E5050" s="2">
        <f t="shared" si="242"/>
        <v>9.3629201434155358E-4</v>
      </c>
      <c r="K5050">
        <v>5045</v>
      </c>
      <c r="L5050" s="14">
        <v>6.1476400756753404E-5</v>
      </c>
      <c r="M5050" s="14">
        <v>8.0960412402067194E-2</v>
      </c>
    </row>
    <row r="5051" spans="1:13" x14ac:dyDescent="0.55000000000000004">
      <c r="A5051">
        <v>5046</v>
      </c>
      <c r="C5051">
        <f t="shared" si="240"/>
        <v>-0.10128454663880276</v>
      </c>
      <c r="D5051">
        <f t="shared" si="241"/>
        <v>-7.0347305371427237E-5</v>
      </c>
      <c r="E5051" s="2">
        <f t="shared" si="242"/>
        <v>9.8599294410145255E-2</v>
      </c>
      <c r="K5051">
        <v>5046</v>
      </c>
      <c r="L5051" s="14">
        <v>1.16221627936178E-4</v>
      </c>
      <c r="M5051" s="14">
        <v>0.212720699193405</v>
      </c>
    </row>
    <row r="5052" spans="1:13" x14ac:dyDescent="0.55000000000000004">
      <c r="A5052">
        <v>5047</v>
      </c>
      <c r="C5052">
        <f t="shared" si="240"/>
        <v>-0.22751033027912024</v>
      </c>
      <c r="D5052">
        <f t="shared" si="241"/>
        <v>-1.2178340395511989E-4</v>
      </c>
      <c r="E5052" s="2">
        <f t="shared" si="242"/>
        <v>0.26906431497372957</v>
      </c>
      <c r="K5052">
        <v>5047</v>
      </c>
      <c r="L5052" s="14">
        <v>1.41858427412351E-4</v>
      </c>
      <c r="M5052" s="14">
        <v>0.29120376724834202</v>
      </c>
    </row>
    <row r="5053" spans="1:13" x14ac:dyDescent="0.55000000000000004">
      <c r="A5053">
        <v>5048</v>
      </c>
      <c r="C5053">
        <f t="shared" si="240"/>
        <v>-0.29663581655616322</v>
      </c>
      <c r="D5053">
        <f t="shared" si="241"/>
        <v>-1.4265443513651198E-4</v>
      </c>
      <c r="E5053" s="2">
        <f t="shared" si="242"/>
        <v>0.35211034137365915</v>
      </c>
      <c r="K5053">
        <v>5048</v>
      </c>
      <c r="L5053" s="14">
        <v>1.3196590371730599E-4</v>
      </c>
      <c r="M5053" s="14">
        <v>0.29675304529891</v>
      </c>
    </row>
    <row r="5054" spans="1:13" x14ac:dyDescent="0.55000000000000004">
      <c r="A5054">
        <v>5049</v>
      </c>
      <c r="C5054">
        <f t="shared" si="240"/>
        <v>-0.29131196546597987</v>
      </c>
      <c r="D5054">
        <f t="shared" si="241"/>
        <v>-1.2772221001609261E-4</v>
      </c>
      <c r="E5054" s="2">
        <f t="shared" si="242"/>
        <v>0.26966277678671619</v>
      </c>
      <c r="K5054">
        <v>5049</v>
      </c>
      <c r="L5054" s="14">
        <v>8.9021700779230503E-5</v>
      </c>
      <c r="M5054" s="14">
        <v>0.227978682232124</v>
      </c>
    </row>
    <row r="5055" spans="1:13" x14ac:dyDescent="0.55000000000000004">
      <c r="A5055">
        <v>5050</v>
      </c>
      <c r="C5055">
        <f t="shared" si="240"/>
        <v>-0.21287495141286375</v>
      </c>
      <c r="D5055">
        <f t="shared" si="241"/>
        <v>-8.0734402352212491E-5</v>
      </c>
      <c r="E5055" s="2">
        <f t="shared" si="242"/>
        <v>9.9212775438282552E-2</v>
      </c>
      <c r="K5055">
        <v>5050</v>
      </c>
      <c r="L5055" s="14">
        <v>2.3781460630457702E-5</v>
      </c>
      <c r="M5055" s="14">
        <v>0.102105643923234</v>
      </c>
    </row>
    <row r="5056" spans="1:13" x14ac:dyDescent="0.55000000000000004">
      <c r="A5056">
        <v>5051</v>
      </c>
      <c r="C5056">
        <f t="shared" si="240"/>
        <v>-8.1010811605203181E-2</v>
      </c>
      <c r="D5056">
        <f t="shared" si="241"/>
        <v>-1.3483961445138873E-5</v>
      </c>
      <c r="E5056" s="2">
        <f t="shared" si="242"/>
        <v>1.0030158375139298E-3</v>
      </c>
      <c r="K5056">
        <v>5051</v>
      </c>
      <c r="L5056" s="14">
        <v>-4.7414993862684402E-5</v>
      </c>
      <c r="M5056" s="14">
        <v>-4.93403863236581E-2</v>
      </c>
    </row>
    <row r="5057" spans="1:13" x14ac:dyDescent="0.55000000000000004">
      <c r="A5057">
        <v>5052</v>
      </c>
      <c r="C5057">
        <f t="shared" si="240"/>
        <v>7.1185334344518472E-2</v>
      </c>
      <c r="D5057">
        <f t="shared" si="241"/>
        <v>5.7150669566165445E-5</v>
      </c>
      <c r="E5057" s="2">
        <f t="shared" si="242"/>
        <v>6.7399504322906048E-2</v>
      </c>
      <c r="K5057">
        <v>5052</v>
      </c>
      <c r="L5057" s="14">
        <v>-1.06736069001649E-4</v>
      </c>
      <c r="M5057" s="14">
        <v>-0.188428810730256</v>
      </c>
    </row>
    <row r="5058" spans="1:13" x14ac:dyDescent="0.55000000000000004">
      <c r="A5058">
        <v>5053</v>
      </c>
      <c r="C5058">
        <f t="shared" si="240"/>
        <v>0.20551546184156028</v>
      </c>
      <c r="D5058">
        <f t="shared" si="241"/>
        <v>1.1344168715689523E-4</v>
      </c>
      <c r="E5058" s="2">
        <f t="shared" si="242"/>
        <v>0.23604005124609356</v>
      </c>
      <c r="K5058">
        <v>5053</v>
      </c>
      <c r="L5058" s="14">
        <v>-1.3932443351665101E-4</v>
      </c>
      <c r="M5058" s="14">
        <v>-0.280324070561983</v>
      </c>
    </row>
    <row r="5059" spans="1:13" x14ac:dyDescent="0.55000000000000004">
      <c r="A5059">
        <v>5054</v>
      </c>
      <c r="C5059">
        <f t="shared" si="240"/>
        <v>0.28826554033789359</v>
      </c>
      <c r="D5059">
        <f t="shared" si="241"/>
        <v>1.4126123243213295E-4</v>
      </c>
      <c r="E5059" s="2">
        <f t="shared" si="242"/>
        <v>0.34842571869946354</v>
      </c>
      <c r="K5059">
        <v>5054</v>
      </c>
      <c r="L5059" s="14">
        <v>-1.3701812935137001E-4</v>
      </c>
      <c r="M5059" s="14">
        <v>-0.30201042791717903</v>
      </c>
    </row>
    <row r="5060" spans="1:13" x14ac:dyDescent="0.55000000000000004">
      <c r="A5060">
        <v>5055</v>
      </c>
      <c r="C5060">
        <f t="shared" si="240"/>
        <v>0.29866704436652541</v>
      </c>
      <c r="D5060">
        <f t="shared" si="241"/>
        <v>1.3362718591806392E-4</v>
      </c>
      <c r="E5060" s="2">
        <f t="shared" si="242"/>
        <v>0.29890652468980389</v>
      </c>
      <c r="K5060">
        <v>5055</v>
      </c>
      <c r="L5060" s="14">
        <v>-1.00394784691274E-4</v>
      </c>
      <c r="M5060" s="14">
        <v>-0.248056400063841</v>
      </c>
    </row>
    <row r="5061" spans="1:13" x14ac:dyDescent="0.55000000000000004">
      <c r="A5061">
        <v>5056</v>
      </c>
      <c r="C5061">
        <f t="shared" si="240"/>
        <v>0.23410941566094973</v>
      </c>
      <c r="D5061">
        <f t="shared" si="241"/>
        <v>9.2455532376155592E-5</v>
      </c>
      <c r="E5061" s="2">
        <f t="shared" si="242"/>
        <v>0.13401787845258917</v>
      </c>
      <c r="K5061">
        <v>5056</v>
      </c>
      <c r="L5061" s="14">
        <v>-3.8626943401219597E-5</v>
      </c>
      <c r="M5061" s="14">
        <v>-0.13197510798432699</v>
      </c>
    </row>
    <row r="5062" spans="1:13" x14ac:dyDescent="0.55000000000000004">
      <c r="A5062">
        <v>5057</v>
      </c>
      <c r="C5062">
        <f t="shared" ref="C5062:C5125" si="243">$D$1*COS($B$2*(A5062-$L$2)+$B$1)</f>
        <v>0.11079525826148068</v>
      </c>
      <c r="D5062">
        <f t="shared" ref="D5062:D5125" si="244">$D$2*COS($B$2*(A5062-$L$3)+$B$3)</f>
        <v>2.8079489016846355E-5</v>
      </c>
      <c r="E5062" s="2">
        <f t="shared" ref="E5062:E5125" si="245">(M5062-C5062)^2</f>
        <v>8.7675300151658503E-3</v>
      </c>
      <c r="K5062">
        <v>5057</v>
      </c>
      <c r="L5062" s="14">
        <v>3.2815255487830697E-5</v>
      </c>
      <c r="M5062" s="14">
        <v>1.7160168603992498E-2</v>
      </c>
    </row>
    <row r="5063" spans="1:13" x14ac:dyDescent="0.55000000000000004">
      <c r="A5063">
        <v>5058</v>
      </c>
      <c r="C5063">
        <f t="shared" si="243"/>
        <v>-4.0326173584284253E-2</v>
      </c>
      <c r="D5063">
        <f t="shared" si="244"/>
        <v>-4.3343914217816015E-5</v>
      </c>
      <c r="E5063" s="2">
        <f t="shared" si="245"/>
        <v>4.0934899043520288E-2</v>
      </c>
      <c r="K5063">
        <v>5058</v>
      </c>
      <c r="L5063" s="14">
        <v>9.6038670068887994E-5</v>
      </c>
      <c r="M5063" s="14">
        <v>0.161997574511485</v>
      </c>
    </row>
    <row r="5064" spans="1:13" x14ac:dyDescent="0.55000000000000004">
      <c r="A5064">
        <v>5059</v>
      </c>
      <c r="C5064">
        <f t="shared" si="243"/>
        <v>-0.1813265858686896</v>
      </c>
      <c r="D5064">
        <f t="shared" si="244"/>
        <v>-1.0388890860102786E-4</v>
      </c>
      <c r="E5064" s="2">
        <f t="shared" si="245"/>
        <v>0.20033525835956939</v>
      </c>
      <c r="K5064">
        <v>5059</v>
      </c>
      <c r="L5064" s="14">
        <v>1.3520860395053601E-4</v>
      </c>
      <c r="M5064" s="14">
        <v>0.26626168292258401</v>
      </c>
    </row>
    <row r="5065" spans="1:13" x14ac:dyDescent="0.55000000000000004">
      <c r="A5065">
        <v>5060</v>
      </c>
      <c r="C5065">
        <f t="shared" si="243"/>
        <v>-0.27681784716031343</v>
      </c>
      <c r="D5065">
        <f t="shared" si="244"/>
        <v>-1.3835997672956968E-4</v>
      </c>
      <c r="E5065" s="2">
        <f t="shared" si="245"/>
        <v>0.33716225927487664</v>
      </c>
      <c r="K5065">
        <v>5060</v>
      </c>
      <c r="L5065" s="14">
        <v>1.4051470419948901E-4</v>
      </c>
      <c r="M5065" s="14">
        <v>0.30383890107815897</v>
      </c>
    </row>
    <row r="5066" spans="1:13" x14ac:dyDescent="0.55000000000000004">
      <c r="A5066">
        <v>5061</v>
      </c>
      <c r="C5066">
        <f t="shared" si="243"/>
        <v>-0.30283366367372744</v>
      </c>
      <c r="D5066">
        <f t="shared" si="244"/>
        <v>-1.3810560709661191E-4</v>
      </c>
      <c r="E5066" s="2">
        <f t="shared" si="245"/>
        <v>0.32279606474277317</v>
      </c>
      <c r="K5066">
        <v>5061</v>
      </c>
      <c r="L5066" s="14">
        <v>1.10628025091739E-4</v>
      </c>
      <c r="M5066" s="14">
        <v>0.26531778157900898</v>
      </c>
    </row>
    <row r="5067" spans="1:13" x14ac:dyDescent="0.55000000000000004">
      <c r="A5067">
        <v>5062</v>
      </c>
      <c r="C5067">
        <f t="shared" si="243"/>
        <v>-0.25284461383219281</v>
      </c>
      <c r="D5067">
        <f t="shared" si="244"/>
        <v>-1.0318964111762785E-4</v>
      </c>
      <c r="E5067" s="2">
        <f t="shared" si="245"/>
        <v>0.17072663026598053</v>
      </c>
      <c r="K5067">
        <v>5062</v>
      </c>
      <c r="L5067" s="14">
        <v>5.3033870813320499E-5</v>
      </c>
      <c r="M5067" s="14">
        <v>0.160346177771372</v>
      </c>
    </row>
    <row r="5068" spans="1:13" x14ac:dyDescent="0.55000000000000004">
      <c r="A5068">
        <v>5063</v>
      </c>
      <c r="C5068">
        <f t="shared" si="243"/>
        <v>-0.13939689546233247</v>
      </c>
      <c r="D5068">
        <f t="shared" si="244"/>
        <v>-4.2375250284166825E-5</v>
      </c>
      <c r="E5068" s="2">
        <f t="shared" si="245"/>
        <v>2.3904800810252865E-2</v>
      </c>
      <c r="K5068">
        <v>5063</v>
      </c>
      <c r="L5068" s="14">
        <v>-1.78429454085443E-5</v>
      </c>
      <c r="M5068" s="14">
        <v>1.5214879025424E-2</v>
      </c>
    </row>
    <row r="5069" spans="1:13" x14ac:dyDescent="0.55000000000000004">
      <c r="A5069">
        <v>5064</v>
      </c>
      <c r="C5069">
        <f t="shared" si="243"/>
        <v>9.036505416376843E-3</v>
      </c>
      <c r="D5069">
        <f t="shared" si="244"/>
        <v>2.9074435171932513E-5</v>
      </c>
      <c r="E5069" s="2">
        <f t="shared" si="245"/>
        <v>2.038144148046259E-2</v>
      </c>
      <c r="K5069">
        <v>5064</v>
      </c>
      <c r="L5069" s="14">
        <v>-8.4250885263241796E-5</v>
      </c>
      <c r="M5069" s="14">
        <v>-0.133727080558698</v>
      </c>
    </row>
    <row r="5070" spans="1:13" x14ac:dyDescent="0.55000000000000004">
      <c r="A5070">
        <v>5065</v>
      </c>
      <c r="C5070">
        <f t="shared" si="243"/>
        <v>0.15520193390999665</v>
      </c>
      <c r="D5070">
        <f t="shared" si="244"/>
        <v>9.3227050240344756E-5</v>
      </c>
      <c r="E5070" s="2">
        <f t="shared" si="245"/>
        <v>0.16352172632568299</v>
      </c>
      <c r="K5070">
        <v>5065</v>
      </c>
      <c r="L5070" s="14">
        <v>-1.29557668249213E-4</v>
      </c>
      <c r="M5070" s="14">
        <v>-0.24917626323431399</v>
      </c>
    </row>
    <row r="5071" spans="1:13" x14ac:dyDescent="0.55000000000000004">
      <c r="A5071">
        <v>5066</v>
      </c>
      <c r="C5071">
        <f t="shared" si="243"/>
        <v>0.2624149483894071</v>
      </c>
      <c r="D5071">
        <f t="shared" si="244"/>
        <v>1.3398164076873224E-4</v>
      </c>
      <c r="E5071" s="2">
        <f t="shared" si="245"/>
        <v>0.31881003327986579</v>
      </c>
      <c r="K5071">
        <v>5066</v>
      </c>
      <c r="L5071" s="14">
        <v>-1.4241592950474399E-4</v>
      </c>
      <c r="M5071" s="14">
        <v>-0.30221770500558198</v>
      </c>
    </row>
    <row r="5072" spans="1:13" x14ac:dyDescent="0.55000000000000004">
      <c r="A5072">
        <v>5067</v>
      </c>
      <c r="C5072">
        <f t="shared" si="243"/>
        <v>0.30376734209126482</v>
      </c>
      <c r="D5072">
        <f t="shared" si="244"/>
        <v>1.411096635732368E-4</v>
      </c>
      <c r="E5072" s="2">
        <f t="shared" si="245"/>
        <v>0.34027877702104881</v>
      </c>
      <c r="K5072">
        <v>5067</v>
      </c>
      <c r="L5072" s="14">
        <v>-1.19605237731527E-4</v>
      </c>
      <c r="M5072" s="14">
        <v>-0.27956684773567197</v>
      </c>
    </row>
    <row r="5073" spans="1:13" x14ac:dyDescent="0.55000000000000004">
      <c r="A5073">
        <v>5068</v>
      </c>
      <c r="C5073">
        <f t="shared" si="243"/>
        <v>0.26888053583686589</v>
      </c>
      <c r="D5073">
        <f t="shared" si="244"/>
        <v>1.1282213517692781E-4</v>
      </c>
      <c r="E5073" s="2">
        <f t="shared" si="245"/>
        <v>0.20773292438857363</v>
      </c>
      <c r="K5073">
        <v>5068</v>
      </c>
      <c r="L5073" s="14">
        <v>-6.6838672191421299E-5</v>
      </c>
      <c r="M5073" s="14">
        <v>-0.18689673914355001</v>
      </c>
    </row>
    <row r="5074" spans="1:13" x14ac:dyDescent="0.55000000000000004">
      <c r="A5074">
        <v>5069</v>
      </c>
      <c r="C5074">
        <f t="shared" si="243"/>
        <v>0.16651038263942061</v>
      </c>
      <c r="D5074">
        <f t="shared" si="244"/>
        <v>5.6218628953130384E-5</v>
      </c>
      <c r="E5074" s="2">
        <f t="shared" si="245"/>
        <v>4.576500325900075E-2</v>
      </c>
      <c r="K5074">
        <v>5069</v>
      </c>
      <c r="L5074" s="14">
        <v>2.66805343604578E-6</v>
      </c>
      <c r="M5074" s="14">
        <v>-4.7417182809730299E-2</v>
      </c>
    </row>
    <row r="5075" spans="1:13" x14ac:dyDescent="0.55000000000000004">
      <c r="A5075">
        <v>5070</v>
      </c>
      <c r="C5075">
        <f t="shared" si="243"/>
        <v>2.2349633162071701E-2</v>
      </c>
      <c r="D5075">
        <f t="shared" si="244"/>
        <v>-1.4494568142193568E-5</v>
      </c>
      <c r="E5075" s="2">
        <f t="shared" si="245"/>
        <v>6.6567107381101265E-3</v>
      </c>
      <c r="K5075">
        <v>5070</v>
      </c>
      <c r="L5075" s="14">
        <v>7.1506548529053304E-5</v>
      </c>
      <c r="M5075" s="14">
        <v>0.103938301113633</v>
      </c>
    </row>
    <row r="5076" spans="1:13" x14ac:dyDescent="0.55000000000000004">
      <c r="A5076">
        <v>5071</v>
      </c>
      <c r="C5076">
        <f t="shared" si="243"/>
        <v>-0.12742040314791792</v>
      </c>
      <c r="D5076">
        <f t="shared" si="244"/>
        <v>-8.1569934156036967E-5</v>
      </c>
      <c r="E5076" s="2">
        <f t="shared" si="245"/>
        <v>0.12722218886105799</v>
      </c>
      <c r="K5076">
        <v>5071</v>
      </c>
      <c r="L5076" s="14">
        <v>1.22435784948537E-4</v>
      </c>
      <c r="M5076" s="14">
        <v>0.22926179273667899</v>
      </c>
    </row>
    <row r="5077" spans="1:13" x14ac:dyDescent="0.55000000000000004">
      <c r="A5077">
        <v>5072</v>
      </c>
      <c r="C5077">
        <f t="shared" si="243"/>
        <v>-0.24521060407677459</v>
      </c>
      <c r="D5077">
        <f t="shared" si="244"/>
        <v>-1.281729660545057E-4</v>
      </c>
      <c r="E5077" s="2">
        <f t="shared" si="245"/>
        <v>0.29417156288959878</v>
      </c>
      <c r="K5077">
        <v>5072</v>
      </c>
      <c r="L5077" s="14">
        <v>1.4270021949119201E-4</v>
      </c>
      <c r="M5077" s="14">
        <v>0.29716524613191497</v>
      </c>
    </row>
    <row r="5078" spans="1:13" x14ac:dyDescent="0.55000000000000004">
      <c r="A5078">
        <v>5073</v>
      </c>
      <c r="C5078">
        <f t="shared" si="243"/>
        <v>-0.30145811201151673</v>
      </c>
      <c r="D5078">
        <f t="shared" si="244"/>
        <v>-1.4260728514510734E-4</v>
      </c>
      <c r="E5078" s="2">
        <f t="shared" si="245"/>
        <v>0.35058232967048286</v>
      </c>
      <c r="K5078">
        <v>5073</v>
      </c>
      <c r="L5078" s="14">
        <v>1.2722449881438501E-4</v>
      </c>
      <c r="M5078" s="14">
        <v>0.29064182015406198</v>
      </c>
    </row>
    <row r="5079" spans="1:13" x14ac:dyDescent="0.55000000000000004">
      <c r="A5079">
        <v>5074</v>
      </c>
      <c r="C5079">
        <f t="shared" si="243"/>
        <v>-0.28204598806550207</v>
      </c>
      <c r="D5079">
        <f t="shared" si="244"/>
        <v>-1.212501815878126E-4</v>
      </c>
      <c r="E5079" s="2">
        <f t="shared" si="245"/>
        <v>0.24341527456790801</v>
      </c>
      <c r="K5079">
        <v>5074</v>
      </c>
      <c r="L5079" s="14">
        <v>7.9884613166024204E-5</v>
      </c>
      <c r="M5079" s="14">
        <v>0.211325347307671</v>
      </c>
    </row>
    <row r="5080" spans="1:13" x14ac:dyDescent="0.55000000000000004">
      <c r="A5080">
        <v>5075</v>
      </c>
      <c r="C5080">
        <f t="shared" si="243"/>
        <v>-0.19184626617276779</v>
      </c>
      <c r="D5080">
        <f t="shared" si="244"/>
        <v>-6.9461838203020249E-5</v>
      </c>
      <c r="E5080" s="2">
        <f t="shared" si="245"/>
        <v>7.3401654138268768E-2</v>
      </c>
      <c r="K5080">
        <v>5075</v>
      </c>
      <c r="L5080" s="14">
        <v>1.253713058207E-5</v>
      </c>
      <c r="M5080" s="14">
        <v>7.9081130260794802E-2</v>
      </c>
    </row>
    <row r="5081" spans="1:13" x14ac:dyDescent="0.55000000000000004">
      <c r="A5081">
        <v>5076</v>
      </c>
      <c r="C5081">
        <f t="shared" si="243"/>
        <v>-5.3497175271283205E-2</v>
      </c>
      <c r="D5081">
        <f t="shared" si="244"/>
        <v>-2.4003756968678971E-7</v>
      </c>
      <c r="E5081" s="2">
        <f t="shared" si="245"/>
        <v>3.7916934460876546E-4</v>
      </c>
      <c r="K5081">
        <v>5076</v>
      </c>
      <c r="L5081" s="14">
        <v>-5.7950354130875102E-5</v>
      </c>
      <c r="M5081" s="14">
        <v>-7.29694464436135E-2</v>
      </c>
    </row>
    <row r="5082" spans="1:13" x14ac:dyDescent="0.55000000000000004">
      <c r="A5082">
        <v>5077</v>
      </c>
      <c r="C5082">
        <f t="shared" si="243"/>
        <v>9.8278578994024271E-2</v>
      </c>
      <c r="D5082">
        <f t="shared" si="244"/>
        <v>6.904200743495522E-5</v>
      </c>
      <c r="E5082" s="2">
        <f t="shared" si="245"/>
        <v>9.3039001009279212E-2</v>
      </c>
      <c r="K5082">
        <v>5077</v>
      </c>
      <c r="L5082" s="14">
        <v>-1.13923813153845E-4</v>
      </c>
      <c r="M5082" s="14">
        <v>-0.206744372616636</v>
      </c>
    </row>
    <row r="5083" spans="1:13" x14ac:dyDescent="0.55000000000000004">
      <c r="A5083">
        <v>5078</v>
      </c>
      <c r="C5083">
        <f t="shared" si="243"/>
        <v>0.22538848147991114</v>
      </c>
      <c r="D5083">
        <f t="shared" si="244"/>
        <v>1.209959638634711E-4</v>
      </c>
      <c r="E5083" s="2">
        <f t="shared" si="245"/>
        <v>0.26432695217053909</v>
      </c>
      <c r="K5083">
        <v>5078</v>
      </c>
      <c r="L5083" s="14">
        <v>-1.4136434644040601E-4</v>
      </c>
      <c r="M5083" s="14">
        <v>-0.28873888811884801</v>
      </c>
    </row>
    <row r="5084" spans="1:13" x14ac:dyDescent="0.55000000000000004">
      <c r="A5084">
        <v>5079</v>
      </c>
      <c r="C5084">
        <f t="shared" si="243"/>
        <v>0.29593062592607844</v>
      </c>
      <c r="D5084">
        <f t="shared" si="244"/>
        <v>1.4258248375475919E-4</v>
      </c>
      <c r="E5084" s="2">
        <f t="shared" si="245"/>
        <v>0.35324905038286813</v>
      </c>
      <c r="K5084">
        <v>5079</v>
      </c>
      <c r="L5084" s="14">
        <v>-1.3339930220022901E-4</v>
      </c>
      <c r="M5084" s="14">
        <v>-0.29841695788567402</v>
      </c>
    </row>
    <row r="5085" spans="1:13" x14ac:dyDescent="0.55000000000000004">
      <c r="A5085">
        <v>5080</v>
      </c>
      <c r="C5085">
        <f t="shared" si="243"/>
        <v>0.29220042098894883</v>
      </c>
      <c r="D5085">
        <f t="shared" si="244"/>
        <v>1.2838380562445024E-4</v>
      </c>
      <c r="E5085" s="2">
        <f t="shared" si="245"/>
        <v>0.27620813191233445</v>
      </c>
      <c r="K5085">
        <v>5080</v>
      </c>
      <c r="L5085" s="14">
        <v>-9.2023575174814796E-5</v>
      </c>
      <c r="M5085" s="14">
        <v>-0.23335464930562499</v>
      </c>
    </row>
    <row r="5086" spans="1:13" x14ac:dyDescent="0.55000000000000004">
      <c r="A5086">
        <v>5081</v>
      </c>
      <c r="C5086">
        <f t="shared" si="243"/>
        <v>0.21513406947977776</v>
      </c>
      <c r="D5086">
        <f t="shared" si="244"/>
        <v>8.1963498398311731E-5</v>
      </c>
      <c r="E5086" s="2">
        <f t="shared" si="245"/>
        <v>0.10561283927878838</v>
      </c>
      <c r="K5086">
        <v>5081</v>
      </c>
      <c r="L5086" s="14">
        <v>-2.7599972874052299E-5</v>
      </c>
      <c r="M5086" s="14">
        <v>-0.109847221179836</v>
      </c>
    </row>
    <row r="5087" spans="1:13" x14ac:dyDescent="0.55000000000000004">
      <c r="A5087">
        <v>5082</v>
      </c>
      <c r="C5087">
        <f t="shared" si="243"/>
        <v>8.4073601199691136E-2</v>
      </c>
      <c r="D5087">
        <f t="shared" si="244"/>
        <v>1.4972080728696765E-5</v>
      </c>
      <c r="E5087" s="2">
        <f t="shared" si="245"/>
        <v>1.8405366658503172E-3</v>
      </c>
      <c r="K5087">
        <v>5082</v>
      </c>
      <c r="L5087" s="14">
        <v>4.3736213850817902E-5</v>
      </c>
      <c r="M5087" s="14">
        <v>4.1172124933129897E-2</v>
      </c>
    </row>
    <row r="5088" spans="1:13" x14ac:dyDescent="0.55000000000000004">
      <c r="A5088">
        <v>5083</v>
      </c>
      <c r="C5088">
        <f t="shared" si="243"/>
        <v>-6.8087568852174415E-2</v>
      </c>
      <c r="D5088">
        <f t="shared" si="244"/>
        <v>-5.5777013618250033E-5</v>
      </c>
      <c r="E5088" s="2">
        <f t="shared" si="245"/>
        <v>6.248361397187268E-2</v>
      </c>
      <c r="K5088">
        <v>5083</v>
      </c>
      <c r="L5088" s="14">
        <v>1.04118394496977E-4</v>
      </c>
      <c r="M5088" s="14">
        <v>0.18187965694327399</v>
      </c>
    </row>
    <row r="5089" spans="1:13" x14ac:dyDescent="0.55000000000000004">
      <c r="A5089">
        <v>5084</v>
      </c>
      <c r="C5089">
        <f t="shared" si="243"/>
        <v>-0.20316019429422275</v>
      </c>
      <c r="D5089">
        <f t="shared" si="244"/>
        <v>-1.1252725323317904E-4</v>
      </c>
      <c r="E5089" s="2">
        <f t="shared" si="245"/>
        <v>0.23058675290030509</v>
      </c>
      <c r="K5089">
        <v>5084</v>
      </c>
      <c r="L5089" s="14">
        <v>1.3842347733774199E-4</v>
      </c>
      <c r="M5089" s="14">
        <v>0.277034300572498</v>
      </c>
    </row>
    <row r="5090" spans="1:13" x14ac:dyDescent="0.55000000000000004">
      <c r="A5090">
        <v>5085</v>
      </c>
      <c r="C5090">
        <f t="shared" si="243"/>
        <v>-0.28724389324482158</v>
      </c>
      <c r="D5090">
        <f t="shared" si="244"/>
        <v>-1.4103552417272022E-4</v>
      </c>
      <c r="E5090" s="2">
        <f t="shared" si="245"/>
        <v>0.348156498653443</v>
      </c>
      <c r="K5090">
        <v>5085</v>
      </c>
      <c r="L5090" s="14">
        <v>1.38059541562359E-4</v>
      </c>
      <c r="M5090" s="14">
        <v>0.30280398502730899</v>
      </c>
    </row>
    <row r="5091" spans="1:13" x14ac:dyDescent="0.55000000000000004">
      <c r="A5091">
        <v>5086</v>
      </c>
      <c r="C5091">
        <f t="shared" si="243"/>
        <v>-0.29923542961348343</v>
      </c>
      <c r="D5091">
        <f t="shared" si="244"/>
        <v>-1.3414685133852325E-4</v>
      </c>
      <c r="E5091" s="2">
        <f t="shared" si="245"/>
        <v>0.30467083959715208</v>
      </c>
      <c r="K5091">
        <v>5086</v>
      </c>
      <c r="L5091" s="14">
        <v>1.03117737143465E-4</v>
      </c>
      <c r="M5091" s="14">
        <v>0.252734532972482</v>
      </c>
    </row>
    <row r="5092" spans="1:13" x14ac:dyDescent="0.55000000000000004">
      <c r="A5092">
        <v>5087</v>
      </c>
      <c r="C5092">
        <f t="shared" si="243"/>
        <v>-0.23612518053156176</v>
      </c>
      <c r="D5092">
        <f t="shared" si="244"/>
        <v>-9.3590146409629636E-5</v>
      </c>
      <c r="E5092" s="2">
        <f t="shared" si="245"/>
        <v>0.14099373876626919</v>
      </c>
      <c r="K5092">
        <v>5087</v>
      </c>
      <c r="L5092" s="14">
        <v>4.2349455760991898E-5</v>
      </c>
      <c r="M5092" s="14">
        <v>0.13936614928348101</v>
      </c>
    </row>
    <row r="5093" spans="1:13" x14ac:dyDescent="0.55000000000000004">
      <c r="A5093">
        <v>5088</v>
      </c>
      <c r="C5093">
        <f t="shared" si="243"/>
        <v>-0.11375248826216677</v>
      </c>
      <c r="D5093">
        <f t="shared" si="244"/>
        <v>-2.9544287456697155E-5</v>
      </c>
      <c r="E5093" s="2">
        <f t="shared" si="245"/>
        <v>1.0992502795278762E-2</v>
      </c>
      <c r="K5093">
        <v>5088</v>
      </c>
      <c r="L5093" s="14">
        <v>-2.9025509533772601E-5</v>
      </c>
      <c r="M5093" s="14">
        <v>-8.9073510583900593E-3</v>
      </c>
    </row>
    <row r="5094" spans="1:13" x14ac:dyDescent="0.55000000000000004">
      <c r="A5094">
        <v>5089</v>
      </c>
      <c r="C5094">
        <f t="shared" si="243"/>
        <v>3.7169680850215797E-2</v>
      </c>
      <c r="D5094">
        <f t="shared" si="244"/>
        <v>4.191656490448259E-5</v>
      </c>
      <c r="E5094" s="2">
        <f t="shared" si="245"/>
        <v>3.6909952585109367E-2</v>
      </c>
      <c r="K5094">
        <v>5089</v>
      </c>
      <c r="L5094" s="14">
        <v>-9.3130855904615097E-5</v>
      </c>
      <c r="M5094" s="14">
        <v>-0.154949950070493</v>
      </c>
    </row>
    <row r="5095" spans="1:13" x14ac:dyDescent="0.55000000000000004">
      <c r="A5095">
        <v>5090</v>
      </c>
      <c r="C5095">
        <f t="shared" si="243"/>
        <v>0.17876304354390221</v>
      </c>
      <c r="D5095">
        <f t="shared" si="244"/>
        <v>1.0285724300572216E-4</v>
      </c>
      <c r="E5095" s="2">
        <f t="shared" si="245"/>
        <v>0.19443462402246253</v>
      </c>
      <c r="K5095">
        <v>5090</v>
      </c>
      <c r="L5095" s="14">
        <v>-1.3391100167226E-4</v>
      </c>
      <c r="M5095" s="14">
        <v>-0.26218437284773799</v>
      </c>
    </row>
    <row r="5096" spans="1:13" x14ac:dyDescent="0.55000000000000004">
      <c r="A5096">
        <v>5091</v>
      </c>
      <c r="C5096">
        <f t="shared" si="243"/>
        <v>0.27549065033405534</v>
      </c>
      <c r="D5096">
        <f t="shared" si="244"/>
        <v>1.3798292117118472E-4</v>
      </c>
      <c r="E5096" s="2">
        <f t="shared" si="245"/>
        <v>0.33552331415863101</v>
      </c>
      <c r="K5096">
        <v>5091</v>
      </c>
      <c r="L5096" s="14">
        <v>-1.4115230634754401E-4</v>
      </c>
      <c r="M5096" s="14">
        <v>-0.30375309297149899</v>
      </c>
    </row>
    <row r="5097" spans="1:13" x14ac:dyDescent="0.55000000000000004">
      <c r="A5097">
        <v>5092</v>
      </c>
      <c r="C5097">
        <f t="shared" si="243"/>
        <v>0.30307591077268281</v>
      </c>
      <c r="D5097">
        <f t="shared" si="244"/>
        <v>1.3847779457214234E-4</v>
      </c>
      <c r="E5097" s="2">
        <f t="shared" si="245"/>
        <v>0.32755118669170319</v>
      </c>
      <c r="K5097">
        <v>5092</v>
      </c>
      <c r="L5097" s="14">
        <v>-1.1304114025274899E-4</v>
      </c>
      <c r="M5097" s="14">
        <v>-0.269244966613162</v>
      </c>
    </row>
    <row r="5098" spans="1:13" x14ac:dyDescent="0.55000000000000004">
      <c r="A5098">
        <v>5093</v>
      </c>
      <c r="C5098">
        <f t="shared" si="243"/>
        <v>0.25459550594162</v>
      </c>
      <c r="D5098">
        <f t="shared" si="244"/>
        <v>1.0421766041607221E-4</v>
      </c>
      <c r="E5098" s="2">
        <f t="shared" si="245"/>
        <v>0.177998153632588</v>
      </c>
      <c r="K5098">
        <v>5093</v>
      </c>
      <c r="L5098" s="14">
        <v>-5.6618119325329598E-5</v>
      </c>
      <c r="M5098" s="14">
        <v>-0.167302768092048</v>
      </c>
    </row>
    <row r="5099" spans="1:13" x14ac:dyDescent="0.55000000000000004">
      <c r="A5099">
        <v>5094</v>
      </c>
      <c r="C5099">
        <f t="shared" si="243"/>
        <v>0.1422169955666783</v>
      </c>
      <c r="D5099">
        <f t="shared" si="244"/>
        <v>4.3801090229551013E-5</v>
      </c>
      <c r="E5099" s="2">
        <f t="shared" si="245"/>
        <v>2.7448387535767029E-2</v>
      </c>
      <c r="K5099">
        <v>5094</v>
      </c>
      <c r="L5099" s="14">
        <v>1.39852608204316E-5</v>
      </c>
      <c r="M5099" s="14">
        <v>-2.3458553431256302E-2</v>
      </c>
    </row>
    <row r="5100" spans="1:13" x14ac:dyDescent="0.55000000000000004">
      <c r="A5100">
        <v>5095</v>
      </c>
      <c r="C5100">
        <f t="shared" si="243"/>
        <v>-5.8549829968731629E-3</v>
      </c>
      <c r="D5100">
        <f t="shared" si="244"/>
        <v>-2.7608630349841169E-5</v>
      </c>
      <c r="E5100" s="2">
        <f t="shared" si="245"/>
        <v>1.7454633349720333E-2</v>
      </c>
      <c r="K5100">
        <v>5095</v>
      </c>
      <c r="L5100" s="14">
        <v>8.1085945635456198E-5</v>
      </c>
      <c r="M5100" s="14">
        <v>0.12626100146269301</v>
      </c>
    </row>
    <row r="5101" spans="1:13" x14ac:dyDescent="0.55000000000000004">
      <c r="A5101">
        <v>5096</v>
      </c>
      <c r="C5101">
        <f t="shared" si="243"/>
        <v>-0.15245748424341254</v>
      </c>
      <c r="D5101">
        <f t="shared" si="244"/>
        <v>-9.2089166656165829E-5</v>
      </c>
      <c r="E5101" s="2">
        <f t="shared" si="245"/>
        <v>0.15746229463167971</v>
      </c>
      <c r="K5101">
        <v>5096</v>
      </c>
      <c r="L5101" s="14">
        <v>1.27878152345393E-4</v>
      </c>
      <c r="M5101" s="14">
        <v>0.244357705273924</v>
      </c>
    </row>
    <row r="5102" spans="1:13" x14ac:dyDescent="0.55000000000000004">
      <c r="A5102">
        <v>5097</v>
      </c>
      <c r="C5102">
        <f t="shared" si="243"/>
        <v>-0.26079637049364612</v>
      </c>
      <c r="D5102">
        <f t="shared" si="244"/>
        <v>-1.3345726321741173E-4</v>
      </c>
      <c r="E5102" s="2">
        <f t="shared" si="245"/>
        <v>0.31590006357001893</v>
      </c>
      <c r="K5102">
        <v>5097</v>
      </c>
      <c r="L5102" s="14">
        <v>1.42642482501962E-4</v>
      </c>
      <c r="M5102" s="14">
        <v>0.30125350591415001</v>
      </c>
    </row>
    <row r="5103" spans="1:13" x14ac:dyDescent="0.55000000000000004">
      <c r="A5103">
        <v>5098</v>
      </c>
      <c r="C5103">
        <f t="shared" si="243"/>
        <v>-0.30368086490122476</v>
      </c>
      <c r="D5103">
        <f t="shared" si="244"/>
        <v>-1.4133039976714365E-4</v>
      </c>
      <c r="E5103" s="2">
        <f t="shared" si="245"/>
        <v>0.34384075624793142</v>
      </c>
      <c r="K5103">
        <v>5098</v>
      </c>
      <c r="L5103" s="14">
        <v>1.21681118026197E-4</v>
      </c>
      <c r="M5103" s="14">
        <v>0.28269849715710299</v>
      </c>
    </row>
    <row r="5104" spans="1:13" x14ac:dyDescent="0.55000000000000004">
      <c r="A5104">
        <v>5099</v>
      </c>
      <c r="C5104">
        <f t="shared" si="243"/>
        <v>-0.27034786330447219</v>
      </c>
      <c r="D5104">
        <f t="shared" si="244"/>
        <v>-1.1373258498415132E-4</v>
      </c>
      <c r="E5104" s="2">
        <f t="shared" si="245"/>
        <v>0.21500633817786491</v>
      </c>
      <c r="K5104">
        <v>5099</v>
      </c>
      <c r="L5104" s="14">
        <v>7.0243962685916604E-5</v>
      </c>
      <c r="M5104" s="14">
        <v>0.193339896052905</v>
      </c>
    </row>
    <row r="5105" spans="1:13" x14ac:dyDescent="0.55000000000000004">
      <c r="A5105">
        <v>5100</v>
      </c>
      <c r="C5105">
        <f t="shared" si="243"/>
        <v>-0.16916324649911313</v>
      </c>
      <c r="D5105">
        <f t="shared" si="244"/>
        <v>-5.7590288662816756E-5</v>
      </c>
      <c r="E5105" s="2">
        <f t="shared" si="245"/>
        <v>5.0499691926892985E-2</v>
      </c>
      <c r="K5105">
        <v>5100</v>
      </c>
      <c r="L5105" s="14">
        <v>1.21377112903991E-6</v>
      </c>
      <c r="M5105" s="14">
        <v>5.55581185886172E-2</v>
      </c>
    </row>
    <row r="5106" spans="1:13" x14ac:dyDescent="0.55000000000000004">
      <c r="A5106">
        <v>5101</v>
      </c>
      <c r="C5106">
        <f t="shared" si="243"/>
        <v>-2.5522220502999168E-2</v>
      </c>
      <c r="D5106">
        <f t="shared" si="244"/>
        <v>1.300595620488193E-5</v>
      </c>
      <c r="E5106" s="2">
        <f t="shared" si="245"/>
        <v>4.9866637790410579E-3</v>
      </c>
      <c r="K5106">
        <v>5101</v>
      </c>
      <c r="L5106" s="14">
        <v>-6.8120416936794299E-5</v>
      </c>
      <c r="M5106" s="14">
        <v>-9.6138534333735606E-2</v>
      </c>
    </row>
    <row r="5107" spans="1:13" x14ac:dyDescent="0.55000000000000004">
      <c r="A5107">
        <v>5102</v>
      </c>
      <c r="C5107">
        <f t="shared" si="243"/>
        <v>0.12452434487548035</v>
      </c>
      <c r="D5107">
        <f t="shared" si="244"/>
        <v>8.033798020991092E-5</v>
      </c>
      <c r="E5107" s="2">
        <f t="shared" si="245"/>
        <v>0.1212996826894041</v>
      </c>
      <c r="K5107">
        <v>5102</v>
      </c>
      <c r="L5107" s="14">
        <v>-1.20393423992421E-4</v>
      </c>
      <c r="M5107" s="14">
        <v>-0.22375669493203501</v>
      </c>
    </row>
    <row r="5108" spans="1:13" x14ac:dyDescent="0.55000000000000004">
      <c r="A5108">
        <v>5103</v>
      </c>
      <c r="C5108">
        <f t="shared" si="243"/>
        <v>0.24331792445514391</v>
      </c>
      <c r="D5108">
        <f t="shared" si="244"/>
        <v>1.2750686457251408E-4</v>
      </c>
      <c r="E5108" s="2">
        <f t="shared" si="245"/>
        <v>0.29014546824397819</v>
      </c>
      <c r="K5108">
        <v>5103</v>
      </c>
      <c r="L5108" s="14">
        <v>-1.42513151142566E-4</v>
      </c>
      <c r="M5108" s="14">
        <v>-0.29533360319884699</v>
      </c>
    </row>
    <row r="5109" spans="1:13" x14ac:dyDescent="0.55000000000000004">
      <c r="A5109">
        <v>5104</v>
      </c>
      <c r="C5109">
        <f t="shared" si="243"/>
        <v>0.30104383373117821</v>
      </c>
      <c r="D5109">
        <f t="shared" si="244"/>
        <v>1.4267421355891396E-4</v>
      </c>
      <c r="E5109" s="2">
        <f t="shared" si="245"/>
        <v>0.352819620235023</v>
      </c>
      <c r="K5109">
        <v>5104</v>
      </c>
      <c r="L5109" s="14">
        <v>-1.2893957550165101E-4</v>
      </c>
      <c r="M5109" s="14">
        <v>-0.29294237842784399</v>
      </c>
    </row>
    <row r="5110" spans="1:13" x14ac:dyDescent="0.55000000000000004">
      <c r="A5110">
        <v>5105</v>
      </c>
      <c r="C5110">
        <f t="shared" si="243"/>
        <v>0.28321408624254601</v>
      </c>
      <c r="D5110">
        <f t="shared" si="244"/>
        <v>1.2203334227630077E-4</v>
      </c>
      <c r="E5110" s="2">
        <f t="shared" si="245"/>
        <v>0.25039616075867221</v>
      </c>
      <c r="K5110">
        <v>5105</v>
      </c>
      <c r="L5110" s="14">
        <v>-8.3072283293291705E-5</v>
      </c>
      <c r="M5110" s="14">
        <v>-0.21718191769700601</v>
      </c>
    </row>
    <row r="5111" spans="1:13" x14ac:dyDescent="0.55000000000000004">
      <c r="A5111">
        <v>5106</v>
      </c>
      <c r="C5111">
        <f t="shared" si="243"/>
        <v>0.19430357278631222</v>
      </c>
      <c r="D5111">
        <f t="shared" si="244"/>
        <v>7.0764674341096948E-5</v>
      </c>
      <c r="E5111" s="2">
        <f t="shared" si="245"/>
        <v>7.9146834006743466E-2</v>
      </c>
      <c r="K5111">
        <v>5106</v>
      </c>
      <c r="L5111" s="14">
        <v>-1.63990223910958E-5</v>
      </c>
      <c r="M5111" s="14">
        <v>-8.7026898380149695E-2</v>
      </c>
    </row>
    <row r="5112" spans="1:13" x14ac:dyDescent="0.55000000000000004">
      <c r="A5112">
        <v>5107</v>
      </c>
      <c r="C5112">
        <f t="shared" si="243"/>
        <v>5.6626958157237894E-2</v>
      </c>
      <c r="D5112">
        <f t="shared" si="244"/>
        <v>1.7355647483015554E-6</v>
      </c>
      <c r="E5112" s="2">
        <f t="shared" si="245"/>
        <v>6.8849989095252944E-5</v>
      </c>
      <c r="K5112">
        <v>5107</v>
      </c>
      <c r="L5112" s="14">
        <v>5.4381475401099102E-5</v>
      </c>
      <c r="M5112" s="14">
        <v>6.4924547511698197E-2</v>
      </c>
    </row>
    <row r="5113" spans="1:13" x14ac:dyDescent="0.55000000000000004">
      <c r="A5113">
        <v>5108</v>
      </c>
      <c r="C5113">
        <f t="shared" si="243"/>
        <v>-9.5261829369430354E-2</v>
      </c>
      <c r="D5113">
        <f t="shared" si="244"/>
        <v>-6.7729135014417616E-5</v>
      </c>
      <c r="E5113" s="2">
        <f t="shared" si="245"/>
        <v>8.7543238827424791E-2</v>
      </c>
      <c r="K5113">
        <v>5108</v>
      </c>
      <c r="L5113" s="14">
        <v>1.11541795320907E-4</v>
      </c>
      <c r="M5113" s="14">
        <v>0.20061523771658901</v>
      </c>
    </row>
    <row r="5114" spans="1:13" x14ac:dyDescent="0.55000000000000004">
      <c r="A5114">
        <v>5109</v>
      </c>
      <c r="C5114">
        <f t="shared" si="243"/>
        <v>-0.22324190568441435</v>
      </c>
      <c r="D5114">
        <f t="shared" si="244"/>
        <v>-1.2019524950541066E-4</v>
      </c>
      <c r="E5114" s="2">
        <f t="shared" si="245"/>
        <v>0.25938903935140967</v>
      </c>
      <c r="K5114">
        <v>5109</v>
      </c>
      <c r="L5114" s="14">
        <v>1.4076578064753199E-4</v>
      </c>
      <c r="M5114" s="14">
        <v>0.28606059710877801</v>
      </c>
    </row>
    <row r="5115" spans="1:13" x14ac:dyDescent="0.55000000000000004">
      <c r="A5115">
        <v>5110</v>
      </c>
      <c r="C5115">
        <f t="shared" si="243"/>
        <v>-0.29519296923809818</v>
      </c>
      <c r="D5115">
        <f t="shared" si="244"/>
        <v>-1.4249488988531873E-4</v>
      </c>
      <c r="E5115" s="2">
        <f t="shared" si="245"/>
        <v>0.35408839961463601</v>
      </c>
      <c r="K5115">
        <v>5110</v>
      </c>
      <c r="L5115" s="14">
        <v>1.3473410296347701E-4</v>
      </c>
      <c r="M5115" s="14">
        <v>0.29986030536396302</v>
      </c>
    </row>
    <row r="5116" spans="1:13" x14ac:dyDescent="0.55000000000000004">
      <c r="A5116">
        <v>5111</v>
      </c>
      <c r="C5116">
        <f t="shared" si="243"/>
        <v>-0.29305681968861597</v>
      </c>
      <c r="D5116">
        <f t="shared" si="244"/>
        <v>-1.2903131645853623E-4</v>
      </c>
      <c r="E5116" s="2">
        <f t="shared" si="245"/>
        <v>0.28261446530355055</v>
      </c>
      <c r="K5116">
        <v>5111</v>
      </c>
      <c r="L5116" s="14">
        <v>9.4957433362525504E-5</v>
      </c>
      <c r="M5116" s="14">
        <v>0.23855813994246</v>
      </c>
    </row>
    <row r="5117" spans="1:13" x14ac:dyDescent="0.55000000000000004">
      <c r="A5117">
        <v>5112</v>
      </c>
      <c r="C5117">
        <f t="shared" si="243"/>
        <v>-0.21736958554492813</v>
      </c>
      <c r="D5117">
        <f t="shared" si="244"/>
        <v>-8.3183602365014022E-5</v>
      </c>
      <c r="E5117" s="2">
        <f t="shared" si="245"/>
        <v>0.11214273506803604</v>
      </c>
      <c r="K5117">
        <v>5112</v>
      </c>
      <c r="L5117" s="14">
        <v>3.13980855027792E-5</v>
      </c>
      <c r="M5117" s="14">
        <v>0.11750760846510901</v>
      </c>
    </row>
    <row r="5118" spans="1:13" x14ac:dyDescent="0.55000000000000004">
      <c r="A5118">
        <v>5113</v>
      </c>
      <c r="C5118">
        <f t="shared" si="243"/>
        <v>-8.7127167218905399E-2</v>
      </c>
      <c r="D5118">
        <f t="shared" si="244"/>
        <v>-1.6458557450122965E-5</v>
      </c>
      <c r="E5118" s="2">
        <f t="shared" si="245"/>
        <v>2.9326269822066583E-3</v>
      </c>
      <c r="K5118">
        <v>5113</v>
      </c>
      <c r="L5118" s="14">
        <v>-4.0025107650719499E-5</v>
      </c>
      <c r="M5118" s="14">
        <v>-3.2973432516609398E-2</v>
      </c>
    </row>
    <row r="5119" spans="1:13" x14ac:dyDescent="0.55000000000000004">
      <c r="A5119">
        <v>5114</v>
      </c>
      <c r="C5119">
        <f t="shared" si="243"/>
        <v>6.4982333585637861E-2</v>
      </c>
      <c r="D5119">
        <f t="shared" si="244"/>
        <v>5.439723846672838E-5</v>
      </c>
      <c r="E5119" s="2">
        <f t="shared" si="245"/>
        <v>5.768566688059934E-2</v>
      </c>
      <c r="K5119">
        <v>5114</v>
      </c>
      <c r="L5119" s="14">
        <v>-1.01423764295354E-4</v>
      </c>
      <c r="M5119" s="14">
        <v>-0.17519607277221799</v>
      </c>
    </row>
    <row r="5120" spans="1:13" x14ac:dyDescent="0.55000000000000004">
      <c r="A5120">
        <v>5115</v>
      </c>
      <c r="C5120">
        <f t="shared" si="243"/>
        <v>0.20078263837909849</v>
      </c>
      <c r="D5120">
        <f t="shared" si="244"/>
        <v>1.1160047413124128E-4</v>
      </c>
      <c r="E5120" s="2">
        <f t="shared" si="245"/>
        <v>0.22498174686713579</v>
      </c>
      <c r="K5120">
        <v>5115</v>
      </c>
      <c r="L5120" s="14">
        <v>-1.3742020998486201E-4</v>
      </c>
      <c r="M5120" s="14">
        <v>-0.27353976976449301</v>
      </c>
    </row>
    <row r="5121" spans="1:13" x14ac:dyDescent="0.55000000000000004">
      <c r="A5121">
        <v>5116</v>
      </c>
      <c r="C5121">
        <f t="shared" si="243"/>
        <v>0.28619073310162407</v>
      </c>
      <c r="D5121">
        <f t="shared" si="244"/>
        <v>1.4079434314016141E-4</v>
      </c>
      <c r="E5121" s="2">
        <f t="shared" si="245"/>
        <v>0.34758626146040872</v>
      </c>
      <c r="K5121">
        <v>5116</v>
      </c>
      <c r="L5121" s="14">
        <v>-1.3899891159057E-4</v>
      </c>
      <c r="M5121" s="14">
        <v>-0.30337373450171501</v>
      </c>
    </row>
    <row r="5122" spans="1:13" x14ac:dyDescent="0.55000000000000004">
      <c r="A5122">
        <v>5117</v>
      </c>
      <c r="C5122">
        <f t="shared" si="243"/>
        <v>0.29977098623801757</v>
      </c>
      <c r="D5122">
        <f t="shared" si="244"/>
        <v>1.3465179973052896E-4</v>
      </c>
      <c r="E5122" s="2">
        <f t="shared" si="245"/>
        <v>0.31024549277807273</v>
      </c>
      <c r="K5122">
        <v>5117</v>
      </c>
      <c r="L5122" s="14">
        <v>-1.05764473501773E-4</v>
      </c>
      <c r="M5122" s="14">
        <v>-0.25722586543896703</v>
      </c>
    </row>
    <row r="5123" spans="1:13" x14ac:dyDescent="0.55000000000000004">
      <c r="A5123">
        <v>5118</v>
      </c>
      <c r="C5123">
        <f t="shared" si="243"/>
        <v>0.2381150405004499</v>
      </c>
      <c r="D5123">
        <f t="shared" si="244"/>
        <v>9.471449282344697E-5</v>
      </c>
      <c r="E5123" s="2">
        <f t="shared" si="245"/>
        <v>0.14804735509427261</v>
      </c>
      <c r="K5123">
        <v>5118</v>
      </c>
      <c r="L5123" s="14">
        <v>-4.6040666909298598E-5</v>
      </c>
      <c r="M5123" s="14">
        <v>-0.146654182663608</v>
      </c>
    </row>
    <row r="5124" spans="1:13" x14ac:dyDescent="0.55000000000000004">
      <c r="A5124">
        <v>5119</v>
      </c>
      <c r="C5124">
        <f t="shared" si="243"/>
        <v>0.11669723866408828</v>
      </c>
      <c r="D5124">
        <f t="shared" si="244"/>
        <v>3.1005844640783529E-5</v>
      </c>
      <c r="E5124" s="2">
        <f t="shared" si="245"/>
        <v>1.3467437414213843E-2</v>
      </c>
      <c r="K5124">
        <v>5119</v>
      </c>
      <c r="L5124" s="14">
        <v>2.5214310326172301E-5</v>
      </c>
      <c r="M5124" s="14">
        <v>6.4794993635051501E-4</v>
      </c>
    </row>
    <row r="5125" spans="1:13" x14ac:dyDescent="0.55000000000000004">
      <c r="A5125">
        <v>5120</v>
      </c>
      <c r="C5125">
        <f t="shared" si="243"/>
        <v>-3.4009110292141598E-2</v>
      </c>
      <c r="D5125">
        <f t="shared" si="244"/>
        <v>-4.0484616994370926E-5</v>
      </c>
      <c r="E5125" s="2">
        <f t="shared" si="245"/>
        <v>3.305011639366888E-2</v>
      </c>
      <c r="K5125">
        <v>5120</v>
      </c>
      <c r="L5125" s="14">
        <v>9.0154207122228105E-5</v>
      </c>
      <c r="M5125" s="14">
        <v>0.14778779945516099</v>
      </c>
    </row>
    <row r="5126" spans="1:13" x14ac:dyDescent="0.55000000000000004">
      <c r="A5126">
        <v>5121</v>
      </c>
      <c r="C5126">
        <f t="shared" ref="C5126:C5189" si="246">$D$1*COS($B$2*(A5126-$L$2)+$B$1)</f>
        <v>-0.17617988942225163</v>
      </c>
      <c r="D5126">
        <f t="shared" ref="D5126:D5189" si="247">$D$2*COS($B$2*(A5126-$L$3)+$B$3)</f>
        <v>-1.0181429311297025E-4</v>
      </c>
      <c r="E5126" s="2">
        <f t="shared" ref="E5126:E5189" si="248">(M5126-C5126)^2</f>
        <v>0.188436877821647</v>
      </c>
      <c r="K5126">
        <v>5121</v>
      </c>
      <c r="L5126" s="14">
        <v>1.3251442346842401E-4</v>
      </c>
      <c r="M5126" s="14">
        <v>0.25791327779147799</v>
      </c>
    </row>
    <row r="5127" spans="1:13" x14ac:dyDescent="0.55000000000000004">
      <c r="A5127">
        <v>5122</v>
      </c>
      <c r="C5127">
        <f t="shared" si="246"/>
        <v>-0.27413322988479399</v>
      </c>
      <c r="D5127">
        <f t="shared" si="247"/>
        <v>-1.3759072773523385E-4</v>
      </c>
      <c r="E5127" s="2">
        <f t="shared" si="248"/>
        <v>0.33359404225859413</v>
      </c>
      <c r="K5127">
        <v>5122</v>
      </c>
      <c r="L5127" s="14">
        <v>1.41685580397151E-4</v>
      </c>
      <c r="M5127" s="14">
        <v>0.30344277572710299</v>
      </c>
    </row>
    <row r="5128" spans="1:13" x14ac:dyDescent="0.55000000000000004">
      <c r="A5128">
        <v>5123</v>
      </c>
      <c r="C5128">
        <f t="shared" si="246"/>
        <v>-0.30328490791639928</v>
      </c>
      <c r="D5128">
        <f t="shared" si="247"/>
        <v>-1.3883478987862389E-4</v>
      </c>
      <c r="E5128" s="2">
        <f t="shared" si="248"/>
        <v>0.33207334707718833</v>
      </c>
      <c r="K5128">
        <v>5123</v>
      </c>
      <c r="L5128" s="14">
        <v>1.15370704761883E-4</v>
      </c>
      <c r="M5128" s="14">
        <v>0.27297314805955702</v>
      </c>
    </row>
    <row r="5129" spans="1:13" x14ac:dyDescent="0.55000000000000004">
      <c r="A5129">
        <v>5124</v>
      </c>
      <c r="C5129">
        <f t="shared" si="246"/>
        <v>-0.25631846680057274</v>
      </c>
      <c r="D5129">
        <f t="shared" si="247"/>
        <v>-1.0523424616793383E-4</v>
      </c>
      <c r="E5129" s="2">
        <f t="shared" si="248"/>
        <v>0.18529079148774708</v>
      </c>
      <c r="K5129">
        <v>5124</v>
      </c>
      <c r="L5129" s="14">
        <v>6.0160520411109802E-5</v>
      </c>
      <c r="M5129" s="14">
        <v>0.174135702058026</v>
      </c>
    </row>
    <row r="5130" spans="1:13" x14ac:dyDescent="0.55000000000000004">
      <c r="A5130">
        <v>5125</v>
      </c>
      <c r="C5130">
        <f t="shared" si="246"/>
        <v>-0.14502149328240346</v>
      </c>
      <c r="D5130">
        <f t="shared" si="247"/>
        <v>-4.5222124831002877E-5</v>
      </c>
      <c r="E5130" s="2">
        <f t="shared" si="248"/>
        <v>3.122514561588164E-2</v>
      </c>
      <c r="K5130">
        <v>5125</v>
      </c>
      <c r="L5130" s="14">
        <v>-1.01172394854002E-5</v>
      </c>
      <c r="M5130" s="14">
        <v>3.1684889216593001E-2</v>
      </c>
    </row>
    <row r="5131" spans="1:13" x14ac:dyDescent="0.55000000000000004">
      <c r="A5131">
        <v>5126</v>
      </c>
      <c r="C5131">
        <f t="shared" si="246"/>
        <v>2.6728182369008067E-3</v>
      </c>
      <c r="D5131">
        <f t="shared" si="247"/>
        <v>2.6139796630728619E-5</v>
      </c>
      <c r="E5131" s="2">
        <f t="shared" si="248"/>
        <v>1.4731749569337416E-2</v>
      </c>
      <c r="K5131">
        <v>5126</v>
      </c>
      <c r="L5131" s="14">
        <v>-7.7861073989994706E-5</v>
      </c>
      <c r="M5131" s="14">
        <v>-0.118701600687918</v>
      </c>
    </row>
    <row r="5132" spans="1:13" x14ac:dyDescent="0.55000000000000004">
      <c r="A5132">
        <v>5127</v>
      </c>
      <c r="C5132">
        <f t="shared" si="246"/>
        <v>0.1496963087192239</v>
      </c>
      <c r="D5132">
        <f t="shared" si="247"/>
        <v>9.0941180122328208E-5</v>
      </c>
      <c r="E5132" s="2">
        <f t="shared" si="248"/>
        <v>0.15136367401161574</v>
      </c>
      <c r="K5132">
        <v>5127</v>
      </c>
      <c r="L5132" s="14">
        <v>-1.2610411949875799E-4</v>
      </c>
      <c r="M5132" s="14">
        <v>-0.23935853832887</v>
      </c>
    </row>
    <row r="5133" spans="1:13" x14ac:dyDescent="0.55000000000000004">
      <c r="A5133">
        <v>5128</v>
      </c>
      <c r="C5133">
        <f t="shared" si="246"/>
        <v>0.2591491810608505</v>
      </c>
      <c r="D5133">
        <f t="shared" si="247"/>
        <v>1.3291824429120607E-4</v>
      </c>
      <c r="E5133" s="2">
        <f t="shared" si="248"/>
        <v>0.31272234031016866</v>
      </c>
      <c r="K5133">
        <v>5128</v>
      </c>
      <c r="L5133" s="14">
        <v>-1.42763605985895E-4</v>
      </c>
      <c r="M5133" s="14">
        <v>-0.30006664517278597</v>
      </c>
    </row>
    <row r="5134" spans="1:13" x14ac:dyDescent="0.55000000000000004">
      <c r="A5134">
        <v>5129</v>
      </c>
      <c r="C5134">
        <f t="shared" si="246"/>
        <v>0.30356107138743221</v>
      </c>
      <c r="D5134">
        <f t="shared" si="247"/>
        <v>1.4153563083741931E-4</v>
      </c>
      <c r="E5134" s="2">
        <f t="shared" si="248"/>
        <v>0.34713574803920139</v>
      </c>
      <c r="K5134">
        <v>5129</v>
      </c>
      <c r="L5134" s="14">
        <v>-1.2366706171275E-4</v>
      </c>
      <c r="M5134" s="14">
        <v>-0.28562119925485502</v>
      </c>
    </row>
    <row r="5135" spans="1:13" x14ac:dyDescent="0.55000000000000004">
      <c r="A5135">
        <v>5130</v>
      </c>
      <c r="C5135">
        <f t="shared" si="246"/>
        <v>0.27178553135661765</v>
      </c>
      <c r="D5135">
        <f t="shared" si="247"/>
        <v>1.1463055737820702E-4</v>
      </c>
      <c r="E5135" s="2">
        <f t="shared" si="248"/>
        <v>0.22224217503975649</v>
      </c>
      <c r="K5135">
        <v>5130</v>
      </c>
      <c r="L5135" s="14">
        <v>-7.3597334658893405E-5</v>
      </c>
      <c r="M5135" s="14">
        <v>-0.199640152118261</v>
      </c>
    </row>
    <row r="5136" spans="1:13" x14ac:dyDescent="0.55000000000000004">
      <c r="A5136">
        <v>5131</v>
      </c>
      <c r="C5136">
        <f t="shared" si="246"/>
        <v>0.17179755173974612</v>
      </c>
      <c r="D5136">
        <f t="shared" si="247"/>
        <v>5.8955630237500738E-5</v>
      </c>
      <c r="E5136" s="2">
        <f t="shared" si="248"/>
        <v>5.5439312327175055E-2</v>
      </c>
      <c r="K5136">
        <v>5131</v>
      </c>
      <c r="L5136" s="14">
        <v>-5.0946985749985204E-6</v>
      </c>
      <c r="M5136" s="14">
        <v>-6.3657990406059101E-2</v>
      </c>
    </row>
    <row r="5137" spans="1:13" x14ac:dyDescent="0.55000000000000004">
      <c r="A5137">
        <v>5132</v>
      </c>
      <c r="C5137">
        <f t="shared" si="246"/>
        <v>2.8692007843467485E-2</v>
      </c>
      <c r="D5137">
        <f t="shared" si="247"/>
        <v>-1.1515917405697471E-5</v>
      </c>
      <c r="E5137" s="2">
        <f t="shared" si="248"/>
        <v>3.5492642765823888E-3</v>
      </c>
      <c r="K5137">
        <v>5132</v>
      </c>
      <c r="L5137" s="14">
        <v>6.4683936372220095E-5</v>
      </c>
      <c r="M5137" s="14">
        <v>8.8267709908843001E-2</v>
      </c>
    </row>
    <row r="5138" spans="1:13" x14ac:dyDescent="0.55000000000000004">
      <c r="A5138">
        <v>5133</v>
      </c>
      <c r="C5138">
        <f t="shared" si="246"/>
        <v>-0.12161462524380541</v>
      </c>
      <c r="D5138">
        <f t="shared" si="247"/>
        <v>-7.9097212517290975E-5</v>
      </c>
      <c r="E5138" s="2">
        <f t="shared" si="248"/>
        <v>0.11539666066121529</v>
      </c>
      <c r="K5138">
        <v>5133</v>
      </c>
      <c r="L5138" s="14">
        <v>1.18262078185007E-4</v>
      </c>
      <c r="M5138" s="14">
        <v>0.218086214703957</v>
      </c>
    </row>
    <row r="5139" spans="1:13" x14ac:dyDescent="0.55000000000000004">
      <c r="A5139">
        <v>5134</v>
      </c>
      <c r="C5139">
        <f t="shared" si="246"/>
        <v>-0.24139855082778924</v>
      </c>
      <c r="D5139">
        <f t="shared" si="247"/>
        <v>-1.268267745239984E-4</v>
      </c>
      <c r="E5139" s="2">
        <f t="shared" si="248"/>
        <v>0.28588508167277638</v>
      </c>
      <c r="K5139">
        <v>5134</v>
      </c>
      <c r="L5139" s="14">
        <v>1.42220748871688E-4</v>
      </c>
      <c r="M5139" s="14">
        <v>0.29328367411780998</v>
      </c>
    </row>
    <row r="5140" spans="1:13" x14ac:dyDescent="0.55000000000000004">
      <c r="A5140">
        <v>5135</v>
      </c>
      <c r="C5140">
        <f t="shared" si="246"/>
        <v>-0.30059652843140094</v>
      </c>
      <c r="D5140">
        <f t="shared" si="247"/>
        <v>-1.427254894215083E-4</v>
      </c>
      <c r="E5140" s="2">
        <f t="shared" si="248"/>
        <v>0.35476669425490687</v>
      </c>
      <c r="K5140">
        <v>5135</v>
      </c>
      <c r="L5140" s="14">
        <v>1.3055935072998201E-4</v>
      </c>
      <c r="M5140" s="14">
        <v>0.29502641794903101</v>
      </c>
    </row>
    <row r="5141" spans="1:13" x14ac:dyDescent="0.55000000000000004">
      <c r="A5141">
        <v>5136</v>
      </c>
      <c r="C5141">
        <f t="shared" si="246"/>
        <v>-0.28435111347216108</v>
      </c>
      <c r="D5141">
        <f t="shared" si="247"/>
        <v>-1.2280311488931307E-4</v>
      </c>
      <c r="E5141" s="2">
        <f t="shared" si="248"/>
        <v>0.25728133824441402</v>
      </c>
      <c r="K5141">
        <v>5136</v>
      </c>
      <c r="L5141" s="14">
        <v>8.6198553266541295E-5</v>
      </c>
      <c r="M5141" s="14">
        <v>0.222877965193893</v>
      </c>
    </row>
    <row r="5142" spans="1:13" x14ac:dyDescent="0.55000000000000004">
      <c r="A5142">
        <v>5137</v>
      </c>
      <c r="C5142">
        <f t="shared" si="246"/>
        <v>-0.1967395626773186</v>
      </c>
      <c r="D5142">
        <f t="shared" si="247"/>
        <v>-7.2059747004180405E-5</v>
      </c>
      <c r="E5142" s="2">
        <f t="shared" si="248"/>
        <v>8.5058501131783495E-2</v>
      </c>
      <c r="K5142">
        <v>5137</v>
      </c>
      <c r="L5142" s="14">
        <v>2.0248793400492101E-5</v>
      </c>
      <c r="M5142" s="14">
        <v>9.4908343421428301E-2</v>
      </c>
    </row>
    <row r="5143" spans="1:13" x14ac:dyDescent="0.55000000000000004">
      <c r="A5143">
        <v>5138</v>
      </c>
      <c r="C5143">
        <f t="shared" si="246"/>
        <v>-5.9750528593581397E-2</v>
      </c>
      <c r="D5143">
        <f t="shared" si="247"/>
        <v>-3.2309015209878258E-6</v>
      </c>
      <c r="E5143" s="2">
        <f t="shared" si="248"/>
        <v>8.5197837699317151E-6</v>
      </c>
      <c r="K5143">
        <v>5138</v>
      </c>
      <c r="L5143" s="14">
        <v>-5.07724023871049E-5</v>
      </c>
      <c r="M5143" s="14">
        <v>-5.6831661729551501E-2</v>
      </c>
    </row>
    <row r="5144" spans="1:13" x14ac:dyDescent="0.55000000000000004">
      <c r="A5144">
        <v>5139</v>
      </c>
      <c r="C5144">
        <f t="shared" si="246"/>
        <v>9.2234628727616272E-2</v>
      </c>
      <c r="D5144">
        <f t="shared" si="247"/>
        <v>6.6408832142869048E-5</v>
      </c>
      <c r="E5144" s="2">
        <f t="shared" si="248"/>
        <v>8.2123771030470583E-2</v>
      </c>
      <c r="K5144">
        <v>5139</v>
      </c>
      <c r="L5144" s="14">
        <v>-1.09077335027733E-4</v>
      </c>
      <c r="M5144" s="14">
        <v>-0.19433782464233099</v>
      </c>
    </row>
    <row r="5145" spans="1:13" x14ac:dyDescent="0.55000000000000004">
      <c r="A5145">
        <v>5140</v>
      </c>
      <c r="C5145">
        <f t="shared" si="246"/>
        <v>0.22107083838989827</v>
      </c>
      <c r="D5145">
        <f t="shared" si="247"/>
        <v>1.1938134872598209E-4</v>
      </c>
      <c r="E5145" s="2">
        <f t="shared" si="248"/>
        <v>0.25425970430120776</v>
      </c>
      <c r="K5145">
        <v>5140</v>
      </c>
      <c r="L5145" s="14">
        <v>-1.4006317244400599E-4</v>
      </c>
      <c r="M5145" s="14">
        <v>-0.2831708737891</v>
      </c>
    </row>
    <row r="5146" spans="1:13" x14ac:dyDescent="0.55000000000000004">
      <c r="A5146">
        <v>5141</v>
      </c>
      <c r="C5146">
        <f t="shared" si="246"/>
        <v>0.29442292741985981</v>
      </c>
      <c r="D5146">
        <f t="shared" si="247"/>
        <v>1.4239166313804579E-4</v>
      </c>
      <c r="E5146" s="2">
        <f t="shared" si="248"/>
        <v>0.35462614351014821</v>
      </c>
      <c r="K5146">
        <v>5141</v>
      </c>
      <c r="L5146" s="14">
        <v>-1.35969319432836E-4</v>
      </c>
      <c r="M5146" s="14">
        <v>-0.30108202093082198</v>
      </c>
    </row>
    <row r="5147" spans="1:13" x14ac:dyDescent="0.55000000000000004">
      <c r="A5147">
        <v>5142</v>
      </c>
      <c r="C5147">
        <f t="shared" si="246"/>
        <v>0.2938810676109011</v>
      </c>
      <c r="D5147">
        <f t="shared" si="247"/>
        <v>1.2966467148101146E-4</v>
      </c>
      <c r="E5147" s="2">
        <f t="shared" si="248"/>
        <v>0.28887010507695704</v>
      </c>
      <c r="K5147">
        <v>5142</v>
      </c>
      <c r="L5147" s="14">
        <v>-9.7821106877292699E-5</v>
      </c>
      <c r="M5147" s="14">
        <v>-0.24358530815316201</v>
      </c>
    </row>
    <row r="5148" spans="1:13" x14ac:dyDescent="0.55000000000000004">
      <c r="A5148">
        <v>5143</v>
      </c>
      <c r="C5148">
        <f t="shared" si="246"/>
        <v>0.2195812543535571</v>
      </c>
      <c r="D5148">
        <f t="shared" si="247"/>
        <v>8.4394580396737892E-5</v>
      </c>
      <c r="E5148" s="2">
        <f t="shared" si="248"/>
        <v>0.11879216873887054</v>
      </c>
      <c r="K5148">
        <v>5143</v>
      </c>
      <c r="L5148" s="14">
        <v>-3.51729912662401E-5</v>
      </c>
      <c r="M5148" s="14">
        <v>-0.125081143854995</v>
      </c>
    </row>
    <row r="5149" spans="1:13" x14ac:dyDescent="0.55000000000000004">
      <c r="A5149">
        <v>5144</v>
      </c>
      <c r="C5149">
        <f t="shared" si="246"/>
        <v>9.0171174659073997E-2</v>
      </c>
      <c r="D5149">
        <f t="shared" si="247"/>
        <v>1.7943228529492402E-5</v>
      </c>
      <c r="E5149" s="2">
        <f t="shared" si="248"/>
        <v>4.2798818302569389E-3</v>
      </c>
      <c r="K5149">
        <v>5144</v>
      </c>
      <c r="L5149" s="14">
        <v>3.6284418204838998E-5</v>
      </c>
      <c r="M5149" s="14">
        <v>2.47503688687374E-2</v>
      </c>
    </row>
    <row r="5150" spans="1:13" x14ac:dyDescent="0.55000000000000004">
      <c r="A5150">
        <v>5145</v>
      </c>
      <c r="C5150">
        <f t="shared" si="246"/>
        <v>-6.1869969215116984E-2</v>
      </c>
      <c r="D5150">
        <f t="shared" si="247"/>
        <v>-5.3011495484442725E-5</v>
      </c>
      <c r="E5150" s="2">
        <f t="shared" si="248"/>
        <v>5.3016428989261698E-2</v>
      </c>
      <c r="K5150">
        <v>5145</v>
      </c>
      <c r="L5150" s="14">
        <v>9.8654170044327395E-5</v>
      </c>
      <c r="M5150" s="14">
        <v>0.168382998169153</v>
      </c>
    </row>
    <row r="5151" spans="1:13" x14ac:dyDescent="0.55000000000000004">
      <c r="A5151">
        <v>5146</v>
      </c>
      <c r="C5151">
        <f t="shared" si="246"/>
        <v>-0.19838305493390154</v>
      </c>
      <c r="D5151">
        <f t="shared" si="247"/>
        <v>-1.1066145152647928E-4</v>
      </c>
      <c r="E5151" s="2">
        <f t="shared" si="248"/>
        <v>0.21923569564799755</v>
      </c>
      <c r="K5151">
        <v>5146</v>
      </c>
      <c r="L5151" s="14">
        <v>1.3631537299017401E-4</v>
      </c>
      <c r="M5151" s="14">
        <v>0.26984306100582001</v>
      </c>
    </row>
    <row r="5152" spans="1:13" x14ac:dyDescent="0.55000000000000004">
      <c r="A5152">
        <v>5147</v>
      </c>
      <c r="C5152">
        <f t="shared" si="246"/>
        <v>-0.28510617544728967</v>
      </c>
      <c r="D5152">
        <f t="shared" si="247"/>
        <v>-1.4053771579369229E-4</v>
      </c>
      <c r="E5152" s="2">
        <f t="shared" si="248"/>
        <v>0.34671538781083533</v>
      </c>
      <c r="K5152">
        <v>5147</v>
      </c>
      <c r="L5152" s="14">
        <v>1.3983554513145101E-4</v>
      </c>
      <c r="M5152" s="14">
        <v>0.30371925522875998</v>
      </c>
    </row>
    <row r="5153" spans="1:13" x14ac:dyDescent="0.55000000000000004">
      <c r="A5153">
        <v>5148</v>
      </c>
      <c r="C5153">
        <f t="shared" si="246"/>
        <v>-0.30027365548509921</v>
      </c>
      <c r="D5153">
        <f t="shared" si="247"/>
        <v>-1.3514197569703093E-4</v>
      </c>
      <c r="E5153" s="2">
        <f t="shared" si="248"/>
        <v>0.31562006396707432</v>
      </c>
      <c r="K5153">
        <v>5148</v>
      </c>
      <c r="L5153" s="14">
        <v>1.08333037517813E-4</v>
      </c>
      <c r="M5153" s="14">
        <v>0.26152707784218499</v>
      </c>
    </row>
    <row r="5154" spans="1:13" x14ac:dyDescent="0.55000000000000004">
      <c r="A5154">
        <v>5149</v>
      </c>
      <c r="C5154">
        <f t="shared" si="246"/>
        <v>-0.24007877726337901</v>
      </c>
      <c r="D5154">
        <f t="shared" si="247"/>
        <v>-9.5828448267428322E-5</v>
      </c>
      <c r="E5154" s="2">
        <f t="shared" si="248"/>
        <v>0.15516713539663193</v>
      </c>
      <c r="K5154">
        <v>5149</v>
      </c>
      <c r="L5154" s="14">
        <v>4.9697848608464703E-5</v>
      </c>
      <c r="M5154" s="14">
        <v>0.15383382141383001</v>
      </c>
    </row>
    <row r="5155" spans="1:13" x14ac:dyDescent="0.55000000000000004">
      <c r="A5155">
        <v>5150</v>
      </c>
      <c r="C5155">
        <f t="shared" si="246"/>
        <v>-0.11962918640765628</v>
      </c>
      <c r="D5155">
        <f t="shared" si="247"/>
        <v>-3.2464000226122668E-5</v>
      </c>
      <c r="E5155" s="2">
        <f t="shared" si="248"/>
        <v>1.6190301729258963E-2</v>
      </c>
      <c r="K5155">
        <v>5150</v>
      </c>
      <c r="L5155" s="14">
        <v>-2.1384474787943899E-5</v>
      </c>
      <c r="M5155" s="14">
        <v>7.6119300966362999E-3</v>
      </c>
    </row>
    <row r="5156" spans="1:13" x14ac:dyDescent="0.55000000000000004">
      <c r="A5156">
        <v>5151</v>
      </c>
      <c r="C5156">
        <f t="shared" si="246"/>
        <v>3.0844808651012846E-2</v>
      </c>
      <c r="D5156">
        <f t="shared" si="247"/>
        <v>3.9048227584110035E-5</v>
      </c>
      <c r="E5156" s="2">
        <f t="shared" si="248"/>
        <v>2.9364669428448502E-2</v>
      </c>
      <c r="K5156">
        <v>5151</v>
      </c>
      <c r="L5156" s="14">
        <v>-8.7110923814061501E-5</v>
      </c>
      <c r="M5156" s="14">
        <v>-0.140516416334246</v>
      </c>
    </row>
    <row r="5157" spans="1:13" x14ac:dyDescent="0.55000000000000004">
      <c r="A5157">
        <v>5152</v>
      </c>
      <c r="C5157">
        <f t="shared" si="246"/>
        <v>0.17357740689728998</v>
      </c>
      <c r="D5157">
        <f t="shared" si="247"/>
        <v>1.0076017334307419E-4</v>
      </c>
      <c r="E5157" s="2">
        <f t="shared" si="248"/>
        <v>0.18235373395203494</v>
      </c>
      <c r="K5157">
        <v>5152</v>
      </c>
      <c r="L5157" s="14">
        <v>-1.3101990157400801E-4</v>
      </c>
      <c r="M5157" s="14">
        <v>-0.25345155459365498</v>
      </c>
    </row>
    <row r="5158" spans="1:13" x14ac:dyDescent="0.55000000000000004">
      <c r="A5158">
        <v>5153</v>
      </c>
      <c r="C5158">
        <f t="shared" si="246"/>
        <v>0.27274573473378572</v>
      </c>
      <c r="D5158">
        <f t="shared" si="247"/>
        <v>1.3718343944886475E-4</v>
      </c>
      <c r="E5158" s="2">
        <f t="shared" si="248"/>
        <v>0.33137742805829506</v>
      </c>
      <c r="K5158">
        <v>5153</v>
      </c>
      <c r="L5158" s="14">
        <v>-1.4211413219628399E-4</v>
      </c>
      <c r="M5158" s="14">
        <v>-0.30290817870578701</v>
      </c>
    </row>
    <row r="5159" spans="1:13" x14ac:dyDescent="0.55000000000000004">
      <c r="A5159">
        <v>5154</v>
      </c>
      <c r="C5159">
        <f t="shared" si="246"/>
        <v>0.3034606321761471</v>
      </c>
      <c r="D5159">
        <f t="shared" si="247"/>
        <v>1.3917655385069387E-4</v>
      </c>
      <c r="E5159" s="2">
        <f t="shared" si="248"/>
        <v>0.3363538365201269</v>
      </c>
      <c r="K5159">
        <v>5154</v>
      </c>
      <c r="L5159" s="14">
        <v>-1.17614996797929E-4</v>
      </c>
      <c r="M5159" s="14">
        <v>-0.276499570355136</v>
      </c>
    </row>
    <row r="5160" spans="1:13" x14ac:dyDescent="0.55000000000000004">
      <c r="A5160">
        <v>5155</v>
      </c>
      <c r="C5160">
        <f t="shared" si="246"/>
        <v>0.25801330738587419</v>
      </c>
      <c r="D5160">
        <f t="shared" si="247"/>
        <v>1.0623928684527678E-4</v>
      </c>
      <c r="E5160" s="2">
        <f t="shared" si="248"/>
        <v>0.19259216337620627</v>
      </c>
      <c r="K5160">
        <v>5155</v>
      </c>
      <c r="L5160" s="14">
        <v>-6.3658455821064005E-5</v>
      </c>
      <c r="M5160" s="14">
        <v>-0.18083992933023599</v>
      </c>
    </row>
    <row r="5161" spans="1:13" x14ac:dyDescent="0.55000000000000004">
      <c r="A5161">
        <v>5156</v>
      </c>
      <c r="C5161">
        <f t="shared" si="246"/>
        <v>0.14781008093075299</v>
      </c>
      <c r="D5161">
        <f t="shared" si="247"/>
        <v>4.6638198188182299E-5</v>
      </c>
      <c r="E5161" s="2">
        <f t="shared" si="248"/>
        <v>3.5230496816495011E-2</v>
      </c>
      <c r="K5161">
        <v>5156</v>
      </c>
      <c r="L5161" s="14">
        <v>6.2417403245765601E-6</v>
      </c>
      <c r="M5161" s="14">
        <v>-3.9887806155103699E-2</v>
      </c>
    </row>
    <row r="5162" spans="1:13" x14ac:dyDescent="0.55000000000000004">
      <c r="A5162">
        <v>5157</v>
      </c>
      <c r="C5162">
        <f t="shared" si="246"/>
        <v>5.09639753524977E-4</v>
      </c>
      <c r="D5162">
        <f t="shared" si="247"/>
        <v>-2.4668095157904768E-5</v>
      </c>
      <c r="E5162" s="2">
        <f t="shared" si="248"/>
        <v>1.2220158503200863E-2</v>
      </c>
      <c r="K5162">
        <v>5157</v>
      </c>
      <c r="L5162" s="14">
        <v>7.4578653884981198E-5</v>
      </c>
      <c r="M5162" s="14">
        <v>0.11105446551756</v>
      </c>
    </row>
    <row r="5163" spans="1:13" x14ac:dyDescent="0.55000000000000004">
      <c r="A5163">
        <v>5158</v>
      </c>
      <c r="C5163">
        <f t="shared" si="246"/>
        <v>-0.14691871026141565</v>
      </c>
      <c r="D5163">
        <f t="shared" si="247"/>
        <v>-8.9783216582529503E-5</v>
      </c>
      <c r="E5163" s="2">
        <f t="shared" si="248"/>
        <v>0.14523809996961906</v>
      </c>
      <c r="K5163">
        <v>5158</v>
      </c>
      <c r="L5163" s="14">
        <v>1.2423688092751199E-4</v>
      </c>
      <c r="M5163" s="14">
        <v>0.234182457369463</v>
      </c>
    </row>
    <row r="5164" spans="1:13" x14ac:dyDescent="0.55000000000000004">
      <c r="A5164">
        <v>5159</v>
      </c>
      <c r="C5164">
        <f t="shared" si="246"/>
        <v>-0.25747356080143952</v>
      </c>
      <c r="D5164">
        <f t="shared" si="247"/>
        <v>-1.3236464312498721E-4</v>
      </c>
      <c r="E5164" s="2">
        <f t="shared" si="248"/>
        <v>0.30928231293133412</v>
      </c>
      <c r="K5164">
        <v>5159</v>
      </c>
      <c r="L5164" s="14">
        <v>1.4277921043209099E-4</v>
      </c>
      <c r="M5164" s="14">
        <v>0.29865800001068898</v>
      </c>
    </row>
    <row r="5165" spans="1:13" x14ac:dyDescent="0.55000000000000004">
      <c r="A5165">
        <v>5160</v>
      </c>
      <c r="C5165">
        <f t="shared" si="246"/>
        <v>-0.30340797469223491</v>
      </c>
      <c r="D5165">
        <f t="shared" si="247"/>
        <v>-1.4172533426850371E-4</v>
      </c>
      <c r="E5165" s="2">
        <f t="shared" si="248"/>
        <v>0.35015713710704033</v>
      </c>
      <c r="K5165">
        <v>5160</v>
      </c>
      <c r="L5165" s="14">
        <v>1.2556160094603599E-4</v>
      </c>
      <c r="M5165" s="14">
        <v>0.28833279380951399</v>
      </c>
    </row>
    <row r="5166" spans="1:13" x14ac:dyDescent="0.55000000000000004">
      <c r="A5166">
        <v>5161</v>
      </c>
      <c r="C5166">
        <f t="shared" si="246"/>
        <v>-0.27319338226912587</v>
      </c>
      <c r="D5166">
        <f t="shared" si="247"/>
        <v>-1.1551595384403365E-4</v>
      </c>
      <c r="E5166" s="2">
        <f t="shared" si="248"/>
        <v>0.22942781138540344</v>
      </c>
      <c r="K5166">
        <v>5161</v>
      </c>
      <c r="L5166" s="14">
        <v>7.6896309575424706E-5</v>
      </c>
      <c r="M5166" s="14">
        <v>0.205792850711952</v>
      </c>
    </row>
    <row r="5167" spans="1:13" x14ac:dyDescent="0.55000000000000004">
      <c r="A5167">
        <v>5162</v>
      </c>
      <c r="C5167">
        <f t="shared" si="246"/>
        <v>-0.17441300935606299</v>
      </c>
      <c r="D5167">
        <f t="shared" si="247"/>
        <v>-6.0314503887823853E-5</v>
      </c>
      <c r="E5167" s="2">
        <f t="shared" si="248"/>
        <v>6.0576935196440113E-2</v>
      </c>
      <c r="K5167">
        <v>5162</v>
      </c>
      <c r="L5167" s="14">
        <v>8.9718604415753094E-6</v>
      </c>
      <c r="M5167" s="14">
        <v>7.1710811507420494E-2</v>
      </c>
    </row>
    <row r="5168" spans="1:13" x14ac:dyDescent="0.55000000000000004">
      <c r="A5168">
        <v>5163</v>
      </c>
      <c r="C5168">
        <f t="shared" si="246"/>
        <v>-3.185864743136755E-2</v>
      </c>
      <c r="D5168">
        <f t="shared" si="247"/>
        <v>1.0024615214324247E-5</v>
      </c>
      <c r="E5168" s="2">
        <f t="shared" si="248"/>
        <v>2.3496315224424999E-3</v>
      </c>
      <c r="K5168">
        <v>5163</v>
      </c>
      <c r="L5168" s="14">
        <v>-6.1199646797248107E-5</v>
      </c>
      <c r="M5168" s="14">
        <v>-8.0331645300722607E-2</v>
      </c>
    </row>
    <row r="5169" spans="1:13" x14ac:dyDescent="0.55000000000000004">
      <c r="A5169">
        <v>5164</v>
      </c>
      <c r="C5169">
        <f t="shared" si="246"/>
        <v>0.11869156347340543</v>
      </c>
      <c r="D5169">
        <f t="shared" si="247"/>
        <v>7.7847767200741713E-5</v>
      </c>
      <c r="E5169" s="2">
        <f t="shared" si="248"/>
        <v>0.10952532552357704</v>
      </c>
      <c r="K5169">
        <v>5164</v>
      </c>
      <c r="L5169" s="14">
        <v>-1.16043322840654E-4</v>
      </c>
      <c r="M5169" s="14">
        <v>-0.212254543201952</v>
      </c>
    </row>
    <row r="5170" spans="1:13" x14ac:dyDescent="0.55000000000000004">
      <c r="A5170">
        <v>5165</v>
      </c>
      <c r="C5170">
        <f t="shared" si="246"/>
        <v>0.23945269376600628</v>
      </c>
      <c r="D5170">
        <f t="shared" si="247"/>
        <v>1.2613277052050931E-4</v>
      </c>
      <c r="E5170" s="2">
        <f t="shared" si="248"/>
        <v>0.2813980684480617</v>
      </c>
      <c r="K5170">
        <v>5165</v>
      </c>
      <c r="L5170" s="14">
        <v>-1.41823228798108E-4</v>
      </c>
      <c r="M5170" s="14">
        <v>-0.29101697402665999</v>
      </c>
    </row>
    <row r="5171" spans="1:13" x14ac:dyDescent="0.55000000000000004">
      <c r="A5171">
        <v>5166</v>
      </c>
      <c r="C5171">
        <f t="shared" si="246"/>
        <v>0.30011624518565222</v>
      </c>
      <c r="D5171">
        <f t="shared" si="247"/>
        <v>1.4276110710748129E-4</v>
      </c>
      <c r="E5171" s="2">
        <f t="shared" si="248"/>
        <v>0.35641932047795449</v>
      </c>
      <c r="K5171">
        <v>5166</v>
      </c>
      <c r="L5171" s="14">
        <v>-1.3208262729563701E-4</v>
      </c>
      <c r="M5171" s="14">
        <v>-0.29689239836815301</v>
      </c>
    </row>
    <row r="5172" spans="1:13" x14ac:dyDescent="0.55000000000000004">
      <c r="A5172">
        <v>5167</v>
      </c>
      <c r="C5172">
        <f t="shared" si="246"/>
        <v>0.28545694501297669</v>
      </c>
      <c r="D5172">
        <f t="shared" si="247"/>
        <v>1.2355941497637352E-4</v>
      </c>
      <c r="E5172" s="2">
        <f t="shared" si="248"/>
        <v>0.26405849695381395</v>
      </c>
      <c r="K5172">
        <v>5167</v>
      </c>
      <c r="L5172" s="14">
        <v>-8.9261112405841496E-5</v>
      </c>
      <c r="M5172" s="14">
        <v>-0.22840927975161501</v>
      </c>
    </row>
    <row r="5173" spans="1:13" x14ac:dyDescent="0.55000000000000004">
      <c r="A5173">
        <v>5168</v>
      </c>
      <c r="C5173">
        <f t="shared" si="246"/>
        <v>0.19915396859737833</v>
      </c>
      <c r="D5173">
        <f t="shared" si="247"/>
        <v>7.3346914111997833E-5</v>
      </c>
      <c r="E5173" s="2">
        <f t="shared" si="248"/>
        <v>9.1127675611666459E-2</v>
      </c>
      <c r="K5173">
        <v>5168</v>
      </c>
      <c r="L5173" s="14">
        <v>-2.4083598178262501E-5</v>
      </c>
      <c r="M5173" s="14">
        <v>-0.102719640072983</v>
      </c>
    </row>
    <row r="5174" spans="1:13" x14ac:dyDescent="0.55000000000000004">
      <c r="A5174">
        <v>5169</v>
      </c>
      <c r="C5174">
        <f t="shared" si="246"/>
        <v>6.286754389642156E-2</v>
      </c>
      <c r="D5174">
        <f t="shared" si="247"/>
        <v>4.7258838357913361E-6</v>
      </c>
      <c r="E5174" s="2">
        <f t="shared" si="248"/>
        <v>2.0081081331571824E-4</v>
      </c>
      <c r="K5174">
        <v>5169</v>
      </c>
      <c r="L5174" s="14">
        <v>4.71258026168589E-5</v>
      </c>
      <c r="M5174" s="14">
        <v>4.8696770688310499E-2</v>
      </c>
    </row>
    <row r="5175" spans="1:13" x14ac:dyDescent="0.55000000000000004">
      <c r="A5175">
        <v>5170</v>
      </c>
      <c r="C5175">
        <f t="shared" si="246"/>
        <v>-8.9197309177740991E-2</v>
      </c>
      <c r="D5175">
        <f t="shared" si="247"/>
        <v>-6.5081243668546612E-5</v>
      </c>
      <c r="E5175" s="2">
        <f t="shared" si="248"/>
        <v>7.6792214617630958E-2</v>
      </c>
      <c r="K5175">
        <v>5170</v>
      </c>
      <c r="L5175" s="14">
        <v>1.06532253799332E-4</v>
      </c>
      <c r="M5175" s="14">
        <v>0.18791677313788399</v>
      </c>
    </row>
    <row r="5176" spans="1:13" x14ac:dyDescent="0.55000000000000004">
      <c r="A5176">
        <v>5171</v>
      </c>
      <c r="C5176">
        <f t="shared" si="246"/>
        <v>-0.21887551778055314</v>
      </c>
      <c r="D5176">
        <f t="shared" si="247"/>
        <v>-1.185543508168893E-4</v>
      </c>
      <c r="E5176" s="2">
        <f t="shared" si="248"/>
        <v>0.24894847981075999</v>
      </c>
      <c r="K5176">
        <v>5171</v>
      </c>
      <c r="L5176" s="14">
        <v>1.3925704113964001E-4</v>
      </c>
      <c r="M5176" s="14">
        <v>0.28007185400404699</v>
      </c>
    </row>
    <row r="5177" spans="1:13" x14ac:dyDescent="0.55000000000000004">
      <c r="A5177">
        <v>5172</v>
      </c>
      <c r="C5177">
        <f t="shared" si="246"/>
        <v>-0.29362058495030352</v>
      </c>
      <c r="D5177">
        <f t="shared" si="247"/>
        <v>-1.4227281483763208E-4</v>
      </c>
      <c r="E5177" s="2">
        <f t="shared" si="248"/>
        <v>0.35486061849356659</v>
      </c>
      <c r="K5177">
        <v>5172</v>
      </c>
      <c r="L5177" s="14">
        <v>1.3710403863856E-4</v>
      </c>
      <c r="M5177" s="14">
        <v>0.30208120159525198</v>
      </c>
    </row>
    <row r="5178" spans="1:13" x14ac:dyDescent="0.55000000000000004">
      <c r="A5178">
        <v>5173</v>
      </c>
      <c r="C5178">
        <f t="shared" si="246"/>
        <v>-0.29467307432893253</v>
      </c>
      <c r="D5178">
        <f t="shared" si="247"/>
        <v>-1.3028380120754738E-4</v>
      </c>
      <c r="E5178" s="2">
        <f t="shared" si="248"/>
        <v>0.29496359781665488</v>
      </c>
      <c r="K5178">
        <v>5173</v>
      </c>
      <c r="L5178" s="14">
        <v>1.00612479128746E-4</v>
      </c>
      <c r="M5178" s="14">
        <v>0.24843243827120201</v>
      </c>
    </row>
    <row r="5179" spans="1:13" x14ac:dyDescent="0.55000000000000004">
      <c r="A5179">
        <v>5174</v>
      </c>
      <c r="C5179">
        <f t="shared" si="246"/>
        <v>-0.22176883326714977</v>
      </c>
      <c r="D5179">
        <f t="shared" si="247"/>
        <v>-8.5596299639092969E-5</v>
      </c>
      <c r="E5179" s="2">
        <f t="shared" si="248"/>
        <v>0.1255505021261491</v>
      </c>
      <c r="K5179">
        <v>5174</v>
      </c>
      <c r="L5179" s="14">
        <v>3.8921900066629601E-5</v>
      </c>
      <c r="M5179" s="14">
        <v>0.13256222961917</v>
      </c>
    </row>
    <row r="5180" spans="1:13" x14ac:dyDescent="0.55000000000000004">
      <c r="A5180">
        <v>5175</v>
      </c>
      <c r="C5180">
        <f t="shared" si="246"/>
        <v>-9.3205289571421018E-2</v>
      </c>
      <c r="D5180">
        <f t="shared" si="247"/>
        <v>-1.9425931088067301E-5</v>
      </c>
      <c r="E5180" s="2">
        <f t="shared" si="248"/>
        <v>5.8823190243971844E-3</v>
      </c>
      <c r="K5180">
        <v>5175</v>
      </c>
      <c r="L5180" s="14">
        <v>-3.2516910321112502E-5</v>
      </c>
      <c r="M5180" s="14">
        <v>-1.65090117973518E-2</v>
      </c>
    </row>
    <row r="5181" spans="1:13" x14ac:dyDescent="0.55000000000000004">
      <c r="A5181">
        <v>5176</v>
      </c>
      <c r="C5181">
        <f t="shared" si="246"/>
        <v>5.8750817192942145E-2</v>
      </c>
      <c r="D5181">
        <f t="shared" si="247"/>
        <v>5.1619936698956113E-5</v>
      </c>
      <c r="E5181" s="2">
        <f t="shared" si="248"/>
        <v>4.8486404362774828E-2</v>
      </c>
      <c r="K5181">
        <v>5176</v>
      </c>
      <c r="L5181" s="14">
        <v>-9.5811658798665301E-5</v>
      </c>
      <c r="M5181" s="14">
        <v>-0.16144546879475299</v>
      </c>
    </row>
    <row r="5182" spans="1:13" x14ac:dyDescent="0.55000000000000004">
      <c r="A5182">
        <v>5177</v>
      </c>
      <c r="C5182">
        <f t="shared" si="246"/>
        <v>0.19596170721294975</v>
      </c>
      <c r="D5182">
        <f t="shared" si="247"/>
        <v>1.0971028843750479E-4</v>
      </c>
      <c r="E5182" s="2">
        <f t="shared" si="248"/>
        <v>0.21335956751232077</v>
      </c>
      <c r="K5182">
        <v>5177</v>
      </c>
      <c r="L5182" s="14">
        <v>-1.3510978295771199E-4</v>
      </c>
      <c r="M5182" s="14">
        <v>-0.26594690659753201</v>
      </c>
    </row>
    <row r="5183" spans="1:13" x14ac:dyDescent="0.55000000000000004">
      <c r="A5183">
        <v>5178</v>
      </c>
      <c r="C5183">
        <f t="shared" si="246"/>
        <v>0.28399033926755946</v>
      </c>
      <c r="D5183">
        <f t="shared" si="247"/>
        <v>1.4026567028763539E-4</v>
      </c>
      <c r="E5183" s="2">
        <f t="shared" si="248"/>
        <v>0.34554485085435299</v>
      </c>
      <c r="K5183">
        <v>5178</v>
      </c>
      <c r="L5183" s="14">
        <v>-1.4056882381475701E-4</v>
      </c>
      <c r="M5183" s="14">
        <v>-0.303840291828127</v>
      </c>
    </row>
    <row r="5184" spans="1:13" x14ac:dyDescent="0.55000000000000004">
      <c r="A5184">
        <v>5179</v>
      </c>
      <c r="C5184">
        <f t="shared" si="246"/>
        <v>0.30074338220771951</v>
      </c>
      <c r="D5184">
        <f t="shared" si="247"/>
        <v>1.3561732546163728E-4</v>
      </c>
      <c r="E5184" s="2">
        <f t="shared" si="248"/>
        <v>0.32078446173035302</v>
      </c>
      <c r="K5184">
        <v>5179</v>
      </c>
      <c r="L5184" s="14">
        <v>-1.10821530721722E-4</v>
      </c>
      <c r="M5184" s="14">
        <v>-0.26563499108203897</v>
      </c>
    </row>
    <row r="5185" spans="1:13" x14ac:dyDescent="0.55000000000000004">
      <c r="A5185">
        <v>5180</v>
      </c>
      <c r="C5185">
        <f t="shared" si="246"/>
        <v>0.24201617538204745</v>
      </c>
      <c r="D5185">
        <f t="shared" si="247"/>
        <v>9.6931890531370458E-5</v>
      </c>
      <c r="E5185" s="2">
        <f t="shared" si="248"/>
        <v>0.16234125013029016</v>
      </c>
      <c r="K5185">
        <v>5180</v>
      </c>
      <c r="L5185" s="14">
        <v>-5.3318297772566797E-5</v>
      </c>
      <c r="M5185" s="14">
        <v>-0.16089975893960501</v>
      </c>
    </row>
    <row r="5186" spans="1:13" x14ac:dyDescent="0.55000000000000004">
      <c r="A5186">
        <v>5181</v>
      </c>
      <c r="C5186">
        <f t="shared" si="246"/>
        <v>0.12254800983169929</v>
      </c>
      <c r="D5186">
        <f t="shared" si="247"/>
        <v>3.3918594239868612E-5</v>
      </c>
      <c r="E5186" s="2">
        <f t="shared" si="248"/>
        <v>1.9158489059922821E-2</v>
      </c>
      <c r="K5186">
        <v>5181</v>
      </c>
      <c r="L5186" s="14">
        <v>1.75388336164342E-5</v>
      </c>
      <c r="M5186" s="14">
        <v>-1.5866184021109099E-2</v>
      </c>
    </row>
    <row r="5187" spans="1:13" x14ac:dyDescent="0.55000000000000004">
      <c r="A5187">
        <v>5182</v>
      </c>
      <c r="C5187">
        <f t="shared" si="246"/>
        <v>-2.7677123077111659E-2</v>
      </c>
      <c r="D5187">
        <f t="shared" si="247"/>
        <v>-3.7607554257598518E-5</v>
      </c>
      <c r="E5187" s="2">
        <f t="shared" si="248"/>
        <v>2.586252503248513E-2</v>
      </c>
      <c r="K5187">
        <v>5182</v>
      </c>
      <c r="L5187" s="14">
        <v>8.4003255323174606E-5</v>
      </c>
      <c r="M5187" s="14">
        <v>0.133141175112134</v>
      </c>
    </row>
    <row r="5188" spans="1:13" x14ac:dyDescent="0.55000000000000004">
      <c r="A5188">
        <v>5183</v>
      </c>
      <c r="C5188">
        <f t="shared" si="246"/>
        <v>-0.17095588148305646</v>
      </c>
      <c r="D5188">
        <f t="shared" si="247"/>
        <v>-9.9694999341764693E-5</v>
      </c>
      <c r="E5188" s="2">
        <f t="shared" si="248"/>
        <v>0.17619709965694746</v>
      </c>
      <c r="K5188">
        <v>5183</v>
      </c>
      <c r="L5188" s="14">
        <v>1.2942854061586301E-4</v>
      </c>
      <c r="M5188" s="14">
        <v>0.24880250099065601</v>
      </c>
    </row>
    <row r="5189" spans="1:13" x14ac:dyDescent="0.55000000000000004">
      <c r="A5189">
        <v>5184</v>
      </c>
      <c r="C5189">
        <f t="shared" si="246"/>
        <v>-0.27132831710082111</v>
      </c>
      <c r="D5189">
        <f t="shared" si="247"/>
        <v>-1.3676110099499945E-4</v>
      </c>
      <c r="E5189" s="2">
        <f t="shared" si="248"/>
        <v>0.32887703269992702</v>
      </c>
      <c r="K5189">
        <v>5184</v>
      </c>
      <c r="L5189" s="14">
        <v>1.4243764499493399E-4</v>
      </c>
      <c r="M5189" s="14">
        <v>0.30214969703740802</v>
      </c>
    </row>
    <row r="5190" spans="1:13" x14ac:dyDescent="0.55000000000000004">
      <c r="A5190">
        <v>5185</v>
      </c>
      <c r="C5190">
        <f t="shared" ref="C5190:C5253" si="249">$D$1*COS($B$2*(A5190-$L$2)+$B$1)</f>
        <v>-0.30360306427350925</v>
      </c>
      <c r="D5190">
        <f t="shared" ref="D5190:D5253" si="250">$D$2*COS($B$2*(A5190-$L$3)+$B$3)</f>
        <v>-1.3950304899399408E-4</v>
      </c>
      <c r="E5190" s="2">
        <f t="shared" ref="E5190:E5253" si="251">(M5190-C5190)^2</f>
        <v>0.34038437045818509</v>
      </c>
      <c r="K5190">
        <v>5185</v>
      </c>
      <c r="L5190" s="14">
        <v>1.19772357566025E-4</v>
      </c>
      <c r="M5190" s="14">
        <v>0.27982162706050101</v>
      </c>
    </row>
    <row r="5191" spans="1:13" x14ac:dyDescent="0.55000000000000004">
      <c r="A5191">
        <v>5186</v>
      </c>
      <c r="C5191">
        <f t="shared" si="249"/>
        <v>-0.25967984175937631</v>
      </c>
      <c r="D5191">
        <f t="shared" si="250"/>
        <v>-1.0723267218675613E-4</v>
      </c>
      <c r="E5191" s="2">
        <f t="shared" si="251"/>
        <v>0.19988976895441227</v>
      </c>
      <c r="K5191">
        <v>5186</v>
      </c>
      <c r="L5191" s="14">
        <v>6.7109340170941299E-5</v>
      </c>
      <c r="M5191" s="14">
        <v>0.187410494698942</v>
      </c>
    </row>
    <row r="5192" spans="1:13" x14ac:dyDescent="0.55000000000000004">
      <c r="A5192">
        <v>5187</v>
      </c>
      <c r="C5192">
        <f t="shared" si="249"/>
        <v>-0.15058245258040348</v>
      </c>
      <c r="D5192">
        <f t="shared" si="250"/>
        <v>-4.8049154946031117E-5</v>
      </c>
      <c r="E5192" s="2">
        <f t="shared" si="251"/>
        <v>3.9459317130262878E-2</v>
      </c>
      <c r="K5192">
        <v>5187</v>
      </c>
      <c r="L5192" s="14">
        <v>-2.3616277860766198E-6</v>
      </c>
      <c r="M5192" s="14">
        <v>4.8061241329730199E-2</v>
      </c>
    </row>
    <row r="5193" spans="1:13" x14ac:dyDescent="0.55000000000000004">
      <c r="A5193">
        <v>5188</v>
      </c>
      <c r="C5193">
        <f t="shared" si="249"/>
        <v>-3.692041832219111E-3</v>
      </c>
      <c r="D5193">
        <f t="shared" si="250"/>
        <v>2.3193687389296016E-5</v>
      </c>
      <c r="E5193" s="2">
        <f t="shared" si="251"/>
        <v>9.9267757873738524E-3</v>
      </c>
      <c r="K5193">
        <v>5188</v>
      </c>
      <c r="L5193" s="14">
        <v>-7.1241111413596506E-5</v>
      </c>
      <c r="M5193" s="14">
        <v>-0.10332524808080799</v>
      </c>
    </row>
    <row r="5194" spans="1:13" x14ac:dyDescent="0.55000000000000004">
      <c r="A5194">
        <v>5189</v>
      </c>
      <c r="C5194">
        <f t="shared" si="249"/>
        <v>0.1441249935957053</v>
      </c>
      <c r="D5194">
        <f t="shared" si="250"/>
        <v>8.8615403075028098E-5</v>
      </c>
      <c r="E5194" s="2">
        <f t="shared" si="251"/>
        <v>0.13909787990495978</v>
      </c>
      <c r="K5194">
        <v>5189</v>
      </c>
      <c r="L5194" s="14">
        <v>-1.2227781673981099E-4</v>
      </c>
      <c r="M5194" s="14">
        <v>-0.22883328812620499</v>
      </c>
    </row>
    <row r="5195" spans="1:13" x14ac:dyDescent="0.55000000000000004">
      <c r="A5195">
        <v>5190</v>
      </c>
      <c r="C5195">
        <f t="shared" si="249"/>
        <v>0.25576969354493129</v>
      </c>
      <c r="D5195">
        <f t="shared" si="250"/>
        <v>1.317965204534204E-4</v>
      </c>
      <c r="E5195" s="2">
        <f t="shared" si="251"/>
        <v>0.30558596615091482</v>
      </c>
      <c r="K5195">
        <v>5190</v>
      </c>
      <c r="L5195" s="14">
        <v>-1.4268928430703599E-4</v>
      </c>
      <c r="M5195" s="14">
        <v>-0.29702861158173499</v>
      </c>
    </row>
    <row r="5196" spans="1:13" x14ac:dyDescent="0.55000000000000004">
      <c r="A5196">
        <v>5191</v>
      </c>
      <c r="C5196">
        <f t="shared" si="249"/>
        <v>0.3032215916117581</v>
      </c>
      <c r="D5196">
        <f t="shared" si="250"/>
        <v>1.418994892482326E-4</v>
      </c>
      <c r="E5196" s="2">
        <f t="shared" si="251"/>
        <v>0.35289881027206715</v>
      </c>
      <c r="K5196">
        <v>5191</v>
      </c>
      <c r="L5196" s="14">
        <v>-1.27363335439508E-4</v>
      </c>
      <c r="M5196" s="14">
        <v>-0.290831276634888</v>
      </c>
    </row>
    <row r="5197" spans="1:13" x14ac:dyDescent="0.55000000000000004">
      <c r="A5197">
        <v>5192</v>
      </c>
      <c r="C5197">
        <f t="shared" si="249"/>
        <v>0.27457126158900952</v>
      </c>
      <c r="D5197">
        <f t="shared" si="250"/>
        <v>1.1638867724625422E-4</v>
      </c>
      <c r="E5197" s="2">
        <f t="shared" si="251"/>
        <v>0.23655062710393665</v>
      </c>
      <c r="K5197">
        <v>5192</v>
      </c>
      <c r="L5197" s="14">
        <v>-8.0138449106383698E-5</v>
      </c>
      <c r="M5197" s="14">
        <v>-0.21179344426857699</v>
      </c>
    </row>
    <row r="5198" spans="1:13" x14ac:dyDescent="0.55000000000000004">
      <c r="A5198">
        <v>5193</v>
      </c>
      <c r="C5198">
        <f t="shared" si="249"/>
        <v>0.17700933241054889</v>
      </c>
      <c r="D5198">
        <f t="shared" si="250"/>
        <v>6.1666760534012899E-5</v>
      </c>
      <c r="E5198" s="2">
        <f t="shared" si="251"/>
        <v>6.5905139055948192E-2</v>
      </c>
      <c r="K5198">
        <v>5193</v>
      </c>
      <c r="L5198" s="14">
        <v>-1.2842391051719599E-5</v>
      </c>
      <c r="M5198" s="14">
        <v>-7.9710629914059195E-2</v>
      </c>
    </row>
    <row r="5199" spans="1:13" x14ac:dyDescent="0.55000000000000004">
      <c r="A5199">
        <v>5194</v>
      </c>
      <c r="C5199">
        <f t="shared" si="249"/>
        <v>3.5021791857728989E-2</v>
      </c>
      <c r="D5199">
        <f t="shared" si="250"/>
        <v>-8.5322132400880092E-6</v>
      </c>
      <c r="E5199" s="2">
        <f t="shared" si="251"/>
        <v>1.3923655170561486E-3</v>
      </c>
      <c r="K5199">
        <v>5194</v>
      </c>
      <c r="L5199" s="14">
        <v>5.7670123510257701E-5</v>
      </c>
      <c r="M5199" s="14">
        <v>7.2336206191283101E-2</v>
      </c>
    </row>
    <row r="5200" spans="1:13" x14ac:dyDescent="0.55000000000000004">
      <c r="A5200">
        <v>5195</v>
      </c>
      <c r="C5200">
        <f t="shared" si="249"/>
        <v>-0.1157554802485366</v>
      </c>
      <c r="D5200">
        <f t="shared" si="250"/>
        <v>-7.6589781334835435E-5</v>
      </c>
      <c r="E5200" s="2">
        <f t="shared" si="251"/>
        <v>0.10369782776137364</v>
      </c>
      <c r="K5200">
        <v>5195</v>
      </c>
      <c r="L5200" s="14">
        <v>1.1373879787961799E-4</v>
      </c>
      <c r="M5200" s="14">
        <v>0.206265990714773</v>
      </c>
    </row>
    <row r="5201" spans="1:13" x14ac:dyDescent="0.55000000000000004">
      <c r="A5201">
        <v>5196</v>
      </c>
      <c r="C5201">
        <f t="shared" si="249"/>
        <v>-0.23748056674654422</v>
      </c>
      <c r="D5201">
        <f t="shared" si="250"/>
        <v>-1.2542492870007443E-4</v>
      </c>
      <c r="E5201" s="2">
        <f t="shared" si="251"/>
        <v>0.27669256401839731</v>
      </c>
      <c r="K5201">
        <v>5196</v>
      </c>
      <c r="L5201" s="14">
        <v>1.4132088473575101E-4</v>
      </c>
      <c r="M5201" s="14">
        <v>0.28853517828244002</v>
      </c>
    </row>
    <row r="5202" spans="1:13" x14ac:dyDescent="0.55000000000000004">
      <c r="A5202">
        <v>5197</v>
      </c>
      <c r="C5202">
        <f t="shared" si="249"/>
        <v>-0.29960303668434257</v>
      </c>
      <c r="D5202">
        <f t="shared" si="250"/>
        <v>-1.4278106270932515E-4</v>
      </c>
      <c r="E5202" s="2">
        <f t="shared" si="251"/>
        <v>0.35777382487833626</v>
      </c>
      <c r="K5202">
        <v>5197</v>
      </c>
      <c r="L5202" s="14">
        <v>1.33508279318694E-4</v>
      </c>
      <c r="M5202" s="14">
        <v>0.29853894050697299</v>
      </c>
    </row>
    <row r="5203" spans="1:13" x14ac:dyDescent="0.55000000000000004">
      <c r="A5203">
        <v>5198</v>
      </c>
      <c r="C5203">
        <f t="shared" si="249"/>
        <v>-0.28653145954604953</v>
      </c>
      <c r="D5203">
        <f t="shared" si="250"/>
        <v>-1.2430215956505463E-4</v>
      </c>
      <c r="E5203" s="2">
        <f t="shared" si="251"/>
        <v>0.27071545388153634</v>
      </c>
      <c r="K5203">
        <v>5198</v>
      </c>
      <c r="L5203" s="14">
        <v>9.2257697121034599E-5</v>
      </c>
      <c r="M5203" s="14">
        <v>0.23377177308040301</v>
      </c>
    </row>
    <row r="5204" spans="1:13" x14ac:dyDescent="0.55000000000000004">
      <c r="A5204">
        <v>5199</v>
      </c>
      <c r="C5204">
        <f t="shared" si="249"/>
        <v>-0.20154652566602449</v>
      </c>
      <c r="D5204">
        <f t="shared" si="250"/>
        <v>-7.4626034451581819E-5</v>
      </c>
      <c r="E5204" s="2">
        <f t="shared" si="251"/>
        <v>9.7344961297507748E-2</v>
      </c>
      <c r="K5204">
        <v>5199</v>
      </c>
      <c r="L5204" s="14">
        <v>2.7900602354209399E-5</v>
      </c>
      <c r="M5204" s="14">
        <v>0.11045501487105</v>
      </c>
    </row>
    <row r="5205" spans="1:13" x14ac:dyDescent="0.55000000000000004">
      <c r="A5205">
        <v>5200</v>
      </c>
      <c r="C5205">
        <f t="shared" si="249"/>
        <v>-6.597766210751245E-2</v>
      </c>
      <c r="D5205">
        <f t="shared" si="250"/>
        <v>-6.2203476827601125E-6</v>
      </c>
      <c r="E5205" s="2">
        <f t="shared" si="251"/>
        <v>6.4779285480386865E-4</v>
      </c>
      <c r="K5205">
        <v>5200</v>
      </c>
      <c r="L5205" s="14">
        <v>-4.3444371354998699E-5</v>
      </c>
      <c r="M5205" s="14">
        <v>-4.0525887025921997E-2</v>
      </c>
    </row>
    <row r="5206" spans="1:13" x14ac:dyDescent="0.55000000000000004">
      <c r="A5206">
        <v>5201</v>
      </c>
      <c r="C5206">
        <f t="shared" si="249"/>
        <v>8.6150203939092146E-2</v>
      </c>
      <c r="D5206">
        <f t="shared" si="250"/>
        <v>6.3746515238978811E-5</v>
      </c>
      <c r="E5206" s="2">
        <f t="shared" si="251"/>
        <v>7.1560012732280145E-2</v>
      </c>
      <c r="K5206">
        <v>5201</v>
      </c>
      <c r="L5206" s="14">
        <v>-1.03908432749034E-4</v>
      </c>
      <c r="M5206" s="14">
        <v>-0.18135682911290099</v>
      </c>
    </row>
    <row r="5207" spans="1:13" x14ac:dyDescent="0.55000000000000004">
      <c r="A5207">
        <v>5202</v>
      </c>
      <c r="C5207">
        <f t="shared" si="249"/>
        <v>0.21665618470135997</v>
      </c>
      <c r="D5207">
        <f t="shared" si="250"/>
        <v>1.1771434650670052E-4</v>
      </c>
      <c r="E5207" s="2">
        <f t="shared" si="251"/>
        <v>0.24346528290687833</v>
      </c>
      <c r="K5207">
        <v>5202</v>
      </c>
      <c r="L5207" s="14">
        <v>-1.3834798255995401E-4</v>
      </c>
      <c r="M5207" s="14">
        <v>-0.27676582829246499</v>
      </c>
    </row>
    <row r="5208" spans="1:13" x14ac:dyDescent="0.55000000000000004">
      <c r="A5208">
        <v>5203</v>
      </c>
      <c r="C5208">
        <f t="shared" si="249"/>
        <v>0.29278602985361396</v>
      </c>
      <c r="D5208">
        <f t="shared" si="250"/>
        <v>1.4213835802279374E-4</v>
      </c>
      <c r="E5208" s="2">
        <f t="shared" si="251"/>
        <v>0.35479074867948923</v>
      </c>
      <c r="K5208">
        <v>5203</v>
      </c>
      <c r="L5208" s="14">
        <v>-1.3813742189015899E-4</v>
      </c>
      <c r="M5208" s="14">
        <v>-0.30285710884563199</v>
      </c>
    </row>
    <row r="5209" spans="1:13" x14ac:dyDescent="0.55000000000000004">
      <c r="A5209">
        <v>5204</v>
      </c>
      <c r="C5209">
        <f t="shared" si="249"/>
        <v>0.29543275295296745</v>
      </c>
      <c r="D5209">
        <f t="shared" si="250"/>
        <v>1.3088863771444916E-4</v>
      </c>
      <c r="E5209" s="2">
        <f t="shared" si="251"/>
        <v>0.30088373543927138</v>
      </c>
      <c r="K5209">
        <v>5204</v>
      </c>
      <c r="L5209" s="14">
        <v>-1.03329486965622E-4</v>
      </c>
      <c r="M5209" s="14">
        <v>-0.25309594769930599</v>
      </c>
    </row>
    <row r="5210" spans="1:13" x14ac:dyDescent="0.55000000000000004">
      <c r="A5210">
        <v>5205</v>
      </c>
      <c r="C5210">
        <f t="shared" si="249"/>
        <v>0.2239320822900536</v>
      </c>
      <c r="D5210">
        <f t="shared" si="250"/>
        <v>8.6788628253455332E-5</v>
      </c>
      <c r="E5210" s="2">
        <f t="shared" si="251"/>
        <v>0.13240677580227503</v>
      </c>
      <c r="K5210">
        <v>5205</v>
      </c>
      <c r="L5210" s="14">
        <v>-4.2642041020945602E-5</v>
      </c>
      <c r="M5210" s="14">
        <v>-0.13994533635841799</v>
      </c>
    </row>
    <row r="5211" spans="1:13" x14ac:dyDescent="0.55000000000000004">
      <c r="A5211">
        <v>5206</v>
      </c>
      <c r="C5211">
        <f t="shared" si="249"/>
        <v>9.6229179086116431E-2</v>
      </c>
      <c r="D5211">
        <f t="shared" si="250"/>
        <v>2.0906502459978426E-5</v>
      </c>
      <c r="E5211" s="2">
        <f t="shared" si="251"/>
        <v>7.7393765463514329E-3</v>
      </c>
      <c r="K5211">
        <v>5206</v>
      </c>
      <c r="L5211" s="14">
        <v>2.87253686294448E-5</v>
      </c>
      <c r="M5211" s="14">
        <v>8.2554526312740607E-3</v>
      </c>
    </row>
    <row r="5212" spans="1:13" x14ac:dyDescent="0.55000000000000004">
      <c r="A5212">
        <v>5207</v>
      </c>
      <c r="C5212">
        <f t="shared" si="249"/>
        <v>-5.5625219716105685E-2</v>
      </c>
      <c r="D5212">
        <f t="shared" si="250"/>
        <v>-5.0222714775873724E-5</v>
      </c>
      <c r="E5212" s="2">
        <f t="shared" si="251"/>
        <v>4.4105809636557219E-2</v>
      </c>
      <c r="K5212">
        <v>5207</v>
      </c>
      <c r="L5212" s="14">
        <v>9.28983315073411E-5</v>
      </c>
      <c r="M5212" s="14">
        <v>0.15438861229635301</v>
      </c>
    </row>
    <row r="5213" spans="1:13" x14ac:dyDescent="0.55000000000000004">
      <c r="A5213">
        <v>5208</v>
      </c>
      <c r="C5213">
        <f t="shared" si="249"/>
        <v>-0.1935188608582836</v>
      </c>
      <c r="D5213">
        <f t="shared" si="250"/>
        <v>-1.0874708921484192E-4</v>
      </c>
      <c r="E5213" s="2">
        <f t="shared" si="251"/>
        <v>0.20736461203668485</v>
      </c>
      <c r="K5213">
        <v>5208</v>
      </c>
      <c r="L5213" s="14">
        <v>1.3380433095981401E-4</v>
      </c>
      <c r="M5213" s="14">
        <v>0.26185418625439399</v>
      </c>
    </row>
    <row r="5214" spans="1:13" x14ac:dyDescent="0.55000000000000004">
      <c r="A5214">
        <v>5209</v>
      </c>
      <c r="C5214">
        <f t="shared" si="249"/>
        <v>-0.28284334697896912</v>
      </c>
      <c r="D5214">
        <f t="shared" si="250"/>
        <v>-1.3997823646765166E-4</v>
      </c>
      <c r="E5214" s="2">
        <f t="shared" si="251"/>
        <v>0.34407621584946296</v>
      </c>
      <c r="K5214">
        <v>5209</v>
      </c>
      <c r="L5214" s="14">
        <v>1.41198205661595E-4</v>
      </c>
      <c r="M5214" s="14">
        <v>0.30373675483958301</v>
      </c>
    </row>
    <row r="5215" spans="1:13" x14ac:dyDescent="0.55000000000000004">
      <c r="A5215">
        <v>5210</v>
      </c>
      <c r="C5215">
        <f t="shared" si="249"/>
        <v>-0.30118011487293911</v>
      </c>
      <c r="D5215">
        <f t="shared" si="250"/>
        <v>-1.3607779687451409E-4</v>
      </c>
      <c r="E5215" s="2">
        <f t="shared" si="251"/>
        <v>0.32572894760374921</v>
      </c>
      <c r="K5215">
        <v>5210</v>
      </c>
      <c r="L5215" s="14">
        <v>1.13228113825354E-4</v>
      </c>
      <c r="M5215" s="14">
        <v>0.26954656892916701</v>
      </c>
    </row>
    <row r="5216" spans="1:13" x14ac:dyDescent="0.55000000000000004">
      <c r="A5216">
        <v>5211</v>
      </c>
      <c r="C5216">
        <f t="shared" si="249"/>
        <v>-0.24392702230772265</v>
      </c>
      <c r="D5216">
        <f t="shared" si="250"/>
        <v>-9.8024698558453699E-5</v>
      </c>
      <c r="E5216" s="2">
        <f t="shared" si="251"/>
        <v>0.16955765824264701</v>
      </c>
      <c r="K5216">
        <v>5211</v>
      </c>
      <c r="L5216" s="14">
        <v>5.6899338465329899E-5</v>
      </c>
      <c r="M5216" s="14">
        <v>0.16784677268492501</v>
      </c>
    </row>
    <row r="5217" spans="1:13" x14ac:dyDescent="0.55000000000000004">
      <c r="A5217">
        <v>5212</v>
      </c>
      <c r="C5217">
        <f t="shared" si="249"/>
        <v>-0.12545338871694298</v>
      </c>
      <c r="D5217">
        <f t="shared" si="250"/>
        <v>-3.5369467100925884E-5</v>
      </c>
      <c r="E5217" s="2">
        <f t="shared" si="251"/>
        <v>2.2368821664549968E-2</v>
      </c>
      <c r="K5217">
        <v>5212</v>
      </c>
      <c r="L5217" s="14">
        <v>-1.36802291912056E-5</v>
      </c>
      <c r="M5217" s="14">
        <v>2.4108710975960401E-2</v>
      </c>
    </row>
    <row r="5218" spans="1:13" x14ac:dyDescent="0.55000000000000004">
      <c r="A5218">
        <v>5213</v>
      </c>
      <c r="C5218">
        <f t="shared" si="249"/>
        <v>2.4506401091965817E-2</v>
      </c>
      <c r="D5218">
        <f t="shared" si="250"/>
        <v>3.616275506871635E-5</v>
      </c>
      <c r="E5218" s="2">
        <f t="shared" si="251"/>
        <v>2.2552208665511192E-2</v>
      </c>
      <c r="K5218">
        <v>5213</v>
      </c>
      <c r="L5218" s="14">
        <v>-8.0833498580823196E-5</v>
      </c>
      <c r="M5218" s="14">
        <v>-0.12566752695651801</v>
      </c>
    </row>
    <row r="5219" spans="1:13" x14ac:dyDescent="0.55000000000000004">
      <c r="A5219">
        <v>5214</v>
      </c>
      <c r="C5219">
        <f t="shared" si="249"/>
        <v>0.16831560078275407</v>
      </c>
      <c r="D5219">
        <f t="shared" si="250"/>
        <v>9.8618887967513873E-5</v>
      </c>
      <c r="E5219" s="2">
        <f t="shared" si="251"/>
        <v>0.16997904817644102</v>
      </c>
      <c r="K5219">
        <v>5214</v>
      </c>
      <c r="L5219" s="14">
        <v>-1.2774151679625299E-4</v>
      </c>
      <c r="M5219" s="14">
        <v>-0.24396955317799801</v>
      </c>
    </row>
    <row r="5220" spans="1:13" x14ac:dyDescent="0.55000000000000004">
      <c r="A5220">
        <v>5215</v>
      </c>
      <c r="C5220">
        <f t="shared" si="249"/>
        <v>0.26988113248843659</v>
      </c>
      <c r="D5220">
        <f t="shared" si="250"/>
        <v>1.3632375870768887E-4</v>
      </c>
      <c r="E5220" s="2">
        <f t="shared" si="251"/>
        <v>0.32609698760263933</v>
      </c>
      <c r="K5220">
        <v>5215</v>
      </c>
      <c r="L5220" s="14">
        <v>-1.4265587967922399E-4</v>
      </c>
      <c r="M5220" s="14">
        <v>-0.30116789132881799</v>
      </c>
    </row>
    <row r="5221" spans="1:13" x14ac:dyDescent="0.55000000000000004">
      <c r="A5221">
        <v>5216</v>
      </c>
      <c r="C5221">
        <f t="shared" si="249"/>
        <v>0.30371218858243249</v>
      </c>
      <c r="D5221">
        <f t="shared" si="250"/>
        <v>1.3981423948907328E-4</v>
      </c>
      <c r="E5221" s="2">
        <f t="shared" si="251"/>
        <v>0.34415710947192396</v>
      </c>
      <c r="K5221">
        <v>5216</v>
      </c>
      <c r="L5221" s="14">
        <v>-1.21841192523704E-4</v>
      </c>
      <c r="M5221" s="14">
        <v>-0.28293686278637697</v>
      </c>
    </row>
    <row r="5222" spans="1:13" x14ac:dyDescent="0.55000000000000004">
      <c r="A5222">
        <v>5217</v>
      </c>
      <c r="C5222">
        <f t="shared" si="249"/>
        <v>0.26131788708835851</v>
      </c>
      <c r="D5222">
        <f t="shared" si="250"/>
        <v>1.0821429320971456E-4</v>
      </c>
      <c r="E5222" s="2">
        <f t="shared" si="251"/>
        <v>0.20717101597687651</v>
      </c>
      <c r="K5222">
        <v>5217</v>
      </c>
      <c r="L5222" s="14">
        <v>-7.0510622852738896E-5</v>
      </c>
      <c r="M5222" s="14">
        <v>-0.19384254174621901</v>
      </c>
    </row>
    <row r="5223" spans="1:13" x14ac:dyDescent="0.55000000000000004">
      <c r="A5223">
        <v>5218</v>
      </c>
      <c r="C5223">
        <f t="shared" si="249"/>
        <v>0.15333830407906179</v>
      </c>
      <c r="D5223">
        <f t="shared" si="250"/>
        <v>4.9454840310824814E-5</v>
      </c>
      <c r="E5223" s="2">
        <f t="shared" si="251"/>
        <v>4.39059461764272E-2</v>
      </c>
      <c r="K5223">
        <v>5218</v>
      </c>
      <c r="L5223" s="14">
        <v>-1.5202302721569601E-6</v>
      </c>
      <c r="M5223" s="14">
        <v>-5.6199153613893903E-2</v>
      </c>
    </row>
    <row r="5224" spans="1:13" x14ac:dyDescent="0.55000000000000004">
      <c r="A5224">
        <v>5219</v>
      </c>
      <c r="C5224">
        <f t="shared" si="249"/>
        <v>6.8740388609203366E-3</v>
      </c>
      <c r="D5224">
        <f t="shared" si="250"/>
        <v>-2.1716735080758805E-5</v>
      </c>
      <c r="E5224" s="2">
        <f t="shared" si="251"/>
        <v>7.8580463554982216E-3</v>
      </c>
      <c r="K5224">
        <v>5219</v>
      </c>
      <c r="L5224" s="14">
        <v>6.7850913410910597E-5</v>
      </c>
      <c r="M5224" s="14">
        <v>9.5519661175269402E-2</v>
      </c>
    </row>
    <row r="5225" spans="1:13" x14ac:dyDescent="0.55000000000000004">
      <c r="A5225">
        <v>5220</v>
      </c>
      <c r="C5225">
        <f t="shared" si="249"/>
        <v>-0.14131546521611232</v>
      </c>
      <c r="D5225">
        <f t="shared" si="250"/>
        <v>-8.7437867718706048E-5</v>
      </c>
      <c r="E5225" s="2">
        <f t="shared" si="251"/>
        <v>0.13295536468670355</v>
      </c>
      <c r="K5225">
        <v>5220</v>
      </c>
      <c r="L5225" s="14">
        <v>1.20228374913707E-4</v>
      </c>
      <c r="M5225" s="14">
        <v>0.22331498426212801</v>
      </c>
    </row>
    <row r="5226" spans="1:13" x14ac:dyDescent="0.55000000000000004">
      <c r="A5226">
        <v>5221</v>
      </c>
      <c r="C5226">
        <f t="shared" si="249"/>
        <v>-0.25403776621977503</v>
      </c>
      <c r="D5226">
        <f t="shared" si="250"/>
        <v>-1.3121393860430119E-4</v>
      </c>
      <c r="E5226" s="2">
        <f t="shared" si="251"/>
        <v>0.30163980784005096</v>
      </c>
      <c r="K5226">
        <v>5221</v>
      </c>
      <c r="L5226" s="14">
        <v>1.42493894076676E-4</v>
      </c>
      <c r="M5226" s="14">
        <v>0.29517968419495</v>
      </c>
    </row>
    <row r="5227" spans="1:13" x14ac:dyDescent="0.55000000000000004">
      <c r="A5227">
        <v>5222</v>
      </c>
      <c r="C5227">
        <f t="shared" si="249"/>
        <v>-0.30300194259352148</v>
      </c>
      <c r="D5227">
        <f t="shared" si="250"/>
        <v>-1.4205807667059414E-4</v>
      </c>
      <c r="E5227" s="2">
        <f t="shared" si="251"/>
        <v>0.35535517206327827</v>
      </c>
      <c r="K5227">
        <v>5222</v>
      </c>
      <c r="L5227" s="14">
        <v>1.29070933500198E-4</v>
      </c>
      <c r="M5227" s="14">
        <v>0.29311480105932902</v>
      </c>
    </row>
    <row r="5228" spans="1:13" x14ac:dyDescent="0.55000000000000004">
      <c r="A5228">
        <v>5223</v>
      </c>
      <c r="C5228">
        <f t="shared" si="249"/>
        <v>-0.27591901815141484</v>
      </c>
      <c r="D5228">
        <f t="shared" si="250"/>
        <v>-1.1724863183983249E-4</v>
      </c>
      <c r="E5228" s="2">
        <f t="shared" si="251"/>
        <v>0.24359803428626642</v>
      </c>
      <c r="K5228">
        <v>5223</v>
      </c>
      <c r="L5228" s="14">
        <v>8.3321356930655195E-5</v>
      </c>
      <c r="M5228" s="14">
        <v>0.21763749764618501</v>
      </c>
    </row>
    <row r="5229" spans="1:13" x14ac:dyDescent="0.55000000000000004">
      <c r="A5229">
        <v>5224</v>
      </c>
      <c r="C5229">
        <f t="shared" si="249"/>
        <v>-0.17958623606490989</v>
      </c>
      <c r="D5229">
        <f t="shared" si="250"/>
        <v>-6.3012251822235156E-5</v>
      </c>
      <c r="E5229" s="2">
        <f t="shared" si="251"/>
        <v>7.1416025119940538E-2</v>
      </c>
      <c r="K5229">
        <v>5224</v>
      </c>
      <c r="L5229" s="14">
        <v>1.6703429629656899E-5</v>
      </c>
      <c r="M5229" s="14">
        <v>8.7651532822537098E-2</v>
      </c>
    </row>
    <row r="5230" spans="1:13" x14ac:dyDescent="0.55000000000000004">
      <c r="A5230">
        <v>5225</v>
      </c>
      <c r="C5230">
        <f t="shared" si="249"/>
        <v>-3.8181094103620326E-2</v>
      </c>
      <c r="D5230">
        <f t="shared" si="250"/>
        <v>7.0388752098594359E-6</v>
      </c>
      <c r="E5230" s="2">
        <f t="shared" si="251"/>
        <v>6.8153409841198562E-4</v>
      </c>
      <c r="K5230">
        <v>5225</v>
      </c>
      <c r="L5230" s="14">
        <v>-5.4097975242643397E-5</v>
      </c>
      <c r="M5230" s="14">
        <v>-6.4287302147148701E-2</v>
      </c>
    </row>
    <row r="5231" spans="1:13" x14ac:dyDescent="0.55000000000000004">
      <c r="A5231">
        <v>5226</v>
      </c>
      <c r="C5231">
        <f t="shared" si="249"/>
        <v>0.11280669768201736</v>
      </c>
      <c r="D5231">
        <f t="shared" si="250"/>
        <v>7.5323392931113994E-5</v>
      </c>
      <c r="E5231" s="2">
        <f t="shared" si="251"/>
        <v>9.7926237077772954E-2</v>
      </c>
      <c r="K5231">
        <v>5226</v>
      </c>
      <c r="L5231" s="14">
        <v>-1.11350206615949E-4</v>
      </c>
      <c r="M5231" s="14">
        <v>-0.200124983484612</v>
      </c>
    </row>
    <row r="5232" spans="1:13" x14ac:dyDescent="0.55000000000000004">
      <c r="A5232">
        <v>5227</v>
      </c>
      <c r="C5232">
        <f t="shared" si="249"/>
        <v>0.23548238612818581</v>
      </c>
      <c r="D5232">
        <f t="shared" si="250"/>
        <v>1.2470332671884519E-4</v>
      </c>
      <c r="E5232" s="2">
        <f t="shared" si="251"/>
        <v>0.27177715667101898</v>
      </c>
      <c r="K5232">
        <v>5227</v>
      </c>
      <c r="L5232" s="14">
        <v>-1.4071408797575901E-4</v>
      </c>
      <c r="M5232" s="14">
        <v>-0.285840121223088</v>
      </c>
    </row>
    <row r="5233" spans="1:13" x14ac:dyDescent="0.55000000000000004">
      <c r="A5233">
        <v>5228</v>
      </c>
      <c r="C5233">
        <f t="shared" si="249"/>
        <v>0.29905695923104736</v>
      </c>
      <c r="D5233">
        <f t="shared" si="250"/>
        <v>1.4278535403771376E-4</v>
      </c>
      <c r="E5233" s="2">
        <f t="shared" si="251"/>
        <v>0.35882710083213454</v>
      </c>
      <c r="K5233">
        <v>5228</v>
      </c>
      <c r="L5233" s="14">
        <v>-1.34835253075212E-4</v>
      </c>
      <c r="M5233" s="14">
        <v>-0.29996482737786601</v>
      </c>
    </row>
    <row r="5234" spans="1:13" x14ac:dyDescent="0.55000000000000004">
      <c r="A5234">
        <v>5229</v>
      </c>
      <c r="C5234">
        <f t="shared" si="249"/>
        <v>0.28757453918817327</v>
      </c>
      <c r="D5234">
        <f t="shared" si="250"/>
        <v>1.2503126717008003E-4</v>
      </c>
      <c r="E5234" s="2">
        <f t="shared" si="251"/>
        <v>0.27724018126027833</v>
      </c>
      <c r="K5234">
        <v>5229</v>
      </c>
      <c r="L5234" s="14">
        <v>-9.5186092584795102E-5</v>
      </c>
      <c r="M5234" s="14">
        <v>-0.23896148166916401</v>
      </c>
    </row>
    <row r="5235" spans="1:13" x14ac:dyDescent="0.55000000000000004">
      <c r="A5235">
        <v>5230</v>
      </c>
      <c r="C5235">
        <f t="shared" si="249"/>
        <v>0.20391697139979137</v>
      </c>
      <c r="D5235">
        <f t="shared" si="250"/>
        <v>7.5896967692762462E-5</v>
      </c>
      <c r="E5235" s="2">
        <f t="shared" si="251"/>
        <v>0.10370056554383578</v>
      </c>
      <c r="K5235">
        <v>5230</v>
      </c>
      <c r="L5235" s="14">
        <v>-3.1696984714867003E-5</v>
      </c>
      <c r="M5235" s="14">
        <v>-0.118108750467012</v>
      </c>
    </row>
    <row r="5236" spans="1:13" x14ac:dyDescent="0.55000000000000004">
      <c r="A5236">
        <v>5231</v>
      </c>
      <c r="C5236">
        <f t="shared" si="249"/>
        <v>6.9080542018778557E-2</v>
      </c>
      <c r="D5236">
        <f t="shared" si="250"/>
        <v>7.7141291057068189E-6</v>
      </c>
      <c r="E5236" s="2">
        <f t="shared" si="251"/>
        <v>1.350966194784955E-3</v>
      </c>
      <c r="K5236">
        <v>5231</v>
      </c>
      <c r="L5236" s="14">
        <v>3.9730829610716998E-5</v>
      </c>
      <c r="M5236" s="14">
        <v>3.2325049983098299E-2</v>
      </c>
    </row>
    <row r="5237" spans="1:13" x14ac:dyDescent="0.55000000000000004">
      <c r="A5237">
        <v>5232</v>
      </c>
      <c r="C5237">
        <f t="shared" si="249"/>
        <v>-8.3093647304529006E-2</v>
      </c>
      <c r="D5237">
        <f t="shared" si="250"/>
        <v>-6.2404793285006743E-5</v>
      </c>
      <c r="E5237" s="2">
        <f t="shared" si="251"/>
        <v>6.6438407332620339E-2</v>
      </c>
      <c r="K5237">
        <v>5232</v>
      </c>
      <c r="L5237" s="14">
        <v>1.01207811188123E-4</v>
      </c>
      <c r="M5237" s="14">
        <v>0.17466284113489</v>
      </c>
    </row>
    <row r="5238" spans="1:13" x14ac:dyDescent="0.55000000000000004">
      <c r="A5238">
        <v>5233</v>
      </c>
      <c r="C5238">
        <f t="shared" si="249"/>
        <v>-0.21441308263166808</v>
      </c>
      <c r="D5238">
        <f t="shared" si="250"/>
        <v>-1.1686142795089472E-4</v>
      </c>
      <c r="E5238" s="2">
        <f t="shared" si="251"/>
        <v>0.23782039308842515</v>
      </c>
      <c r="K5238">
        <v>5233</v>
      </c>
      <c r="L5238" s="14">
        <v>1.37336668605786E-4</v>
      </c>
      <c r="M5238" s="14">
        <v>0.27325524019484598</v>
      </c>
    </row>
    <row r="5239" spans="1:13" x14ac:dyDescent="0.55000000000000004">
      <c r="A5239">
        <v>5234</v>
      </c>
      <c r="C5239">
        <f t="shared" si="249"/>
        <v>-0.29191935368744582</v>
      </c>
      <c r="D5239">
        <f t="shared" si="250"/>
        <v>-1.4198830744456477E-4</v>
      </c>
      <c r="E5239" s="2">
        <f t="shared" si="251"/>
        <v>0.35441605015806271</v>
      </c>
      <c r="K5239">
        <v>5234</v>
      </c>
      <c r="L5239" s="14">
        <v>1.3906870539628999E-4</v>
      </c>
      <c r="M5239" s="14">
        <v>0.30340916919556099</v>
      </c>
    </row>
    <row r="5240" spans="1:13" x14ac:dyDescent="0.55000000000000004">
      <c r="A5240">
        <v>5235</v>
      </c>
      <c r="C5240">
        <f t="shared" si="249"/>
        <v>-0.2961600201399246</v>
      </c>
      <c r="D5240">
        <f t="shared" si="250"/>
        <v>-1.3147911464610724E-4</v>
      </c>
      <c r="E5240" s="2">
        <f t="shared" si="251"/>
        <v>0.30661958154921681</v>
      </c>
      <c r="K5240">
        <v>5235</v>
      </c>
      <c r="L5240" s="14">
        <v>1.05970122200679E-4</v>
      </c>
      <c r="M5240" s="14">
        <v>0.25757238955741002</v>
      </c>
    </row>
    <row r="5241" spans="1:13" x14ac:dyDescent="0.55000000000000004">
      <c r="A5241">
        <v>5236</v>
      </c>
      <c r="C5241">
        <f t="shared" si="249"/>
        <v>-0.22607076409580809</v>
      </c>
      <c r="D5241">
        <f t="shared" si="250"/>
        <v>-8.7971435431431311E-5</v>
      </c>
      <c r="E5241" s="2">
        <f t="shared" si="251"/>
        <v>0.13934973278633078</v>
      </c>
      <c r="K5241">
        <v>5236</v>
      </c>
      <c r="L5241" s="14">
        <v>4.63306645089957E-5</v>
      </c>
      <c r="M5241" s="14">
        <v>0.14722500709150499</v>
      </c>
    </row>
    <row r="5242" spans="1:13" x14ac:dyDescent="0.55000000000000004">
      <c r="A5242">
        <v>5237</v>
      </c>
      <c r="C5242">
        <f t="shared" si="249"/>
        <v>-9.9242511457259486E-2</v>
      </c>
      <c r="D5242">
        <f t="shared" si="250"/>
        <v>-2.2384780214197453E-5</v>
      </c>
      <c r="E5242" s="2">
        <f t="shared" si="251"/>
        <v>9.8499113789825028E-3</v>
      </c>
      <c r="K5242">
        <v>5237</v>
      </c>
      <c r="L5242" s="14">
        <v>-2.4912595523541899E-5</v>
      </c>
      <c r="M5242" s="14">
        <v>4.2082818961321299E-6</v>
      </c>
    </row>
    <row r="5243" spans="1:13" x14ac:dyDescent="0.55000000000000004">
      <c r="A5243">
        <v>5238</v>
      </c>
      <c r="C5243">
        <f t="shared" si="249"/>
        <v>5.2493519688720111E-2</v>
      </c>
      <c r="D5243">
        <f t="shared" si="250"/>
        <v>4.8819983002094133E-5</v>
      </c>
      <c r="E5243" s="2">
        <f t="shared" si="251"/>
        <v>3.9884549108811514E-2</v>
      </c>
      <c r="K5243">
        <v>5238</v>
      </c>
      <c r="L5243" s="14">
        <v>-8.9916341460686004E-5</v>
      </c>
      <c r="M5243" s="14">
        <v>-0.14721764451802</v>
      </c>
    </row>
    <row r="5244" spans="1:13" x14ac:dyDescent="0.55000000000000004">
      <c r="A5244">
        <v>5239</v>
      </c>
      <c r="C5244">
        <f t="shared" si="249"/>
        <v>0.1910547838705228</v>
      </c>
      <c r="D5244">
        <f t="shared" si="250"/>
        <v>1.0777195952947899E-4</v>
      </c>
      <c r="E5244" s="2">
        <f t="shared" si="251"/>
        <v>0.20126233489318224</v>
      </c>
      <c r="K5244">
        <v>5239</v>
      </c>
      <c r="L5244" s="14">
        <v>-1.3239998187851499E-4</v>
      </c>
      <c r="M5244" s="14">
        <v>-0.25756792497643499</v>
      </c>
    </row>
    <row r="5245" spans="1:13" x14ac:dyDescent="0.55000000000000004">
      <c r="A5245">
        <v>5240</v>
      </c>
      <c r="C5245">
        <f t="shared" si="249"/>
        <v>0.28166532441613928</v>
      </c>
      <c r="D5245">
        <f t="shared" si="250"/>
        <v>1.3967544586762859E-4</v>
      </c>
      <c r="E5245" s="2">
        <f t="shared" si="251"/>
        <v>0.34231163837281997</v>
      </c>
      <c r="K5245">
        <v>5240</v>
      </c>
      <c r="L5245" s="14">
        <v>-1.4172322548501199E-4</v>
      </c>
      <c r="M5245" s="14">
        <v>-0.30340872078909797</v>
      </c>
    </row>
    <row r="5246" spans="1:13" x14ac:dyDescent="0.55000000000000004">
      <c r="A5246">
        <v>5241</v>
      </c>
      <c r="C5246">
        <f t="shared" si="249"/>
        <v>0.3015838055672731</v>
      </c>
      <c r="D5246">
        <f t="shared" si="250"/>
        <v>1.3652333941780253E-4</v>
      </c>
      <c r="E5246" s="2">
        <f t="shared" si="251"/>
        <v>0.33044415944696404</v>
      </c>
      <c r="K5246">
        <v>5241</v>
      </c>
      <c r="L5246" s="14">
        <v>-1.1555100808172599E-4</v>
      </c>
      <c r="M5246" s="14">
        <v>-0.273258920269076</v>
      </c>
    </row>
    <row r="5247" spans="1:13" x14ac:dyDescent="0.55000000000000004">
      <c r="A5247">
        <v>5242</v>
      </c>
      <c r="C5247">
        <f t="shared" si="249"/>
        <v>0.24581110840455922</v>
      </c>
      <c r="D5247">
        <f t="shared" si="250"/>
        <v>9.9106752458522787E-5</v>
      </c>
      <c r="E5247" s="2">
        <f t="shared" si="251"/>
        <v>0.17680413377707882</v>
      </c>
      <c r="K5247">
        <v>5242</v>
      </c>
      <c r="L5247" s="14">
        <v>-6.0438323877958998E-5</v>
      </c>
      <c r="M5247" s="14">
        <v>-0.174669727992391</v>
      </c>
    </row>
    <row r="5248" spans="1:13" x14ac:dyDescent="0.55000000000000004">
      <c r="A5248">
        <v>5243</v>
      </c>
      <c r="C5248">
        <f t="shared" si="249"/>
        <v>0.12834500431909113</v>
      </c>
      <c r="D5248">
        <f t="shared" si="250"/>
        <v>3.6816459636440529E-5</v>
      </c>
      <c r="E5248" s="2">
        <f t="shared" si="251"/>
        <v>2.5817555645653863E-2</v>
      </c>
      <c r="K5248">
        <v>5243</v>
      </c>
      <c r="L5248" s="14">
        <v>9.8115134731842306E-6</v>
      </c>
      <c r="M5248" s="14">
        <v>-3.2333418767687597E-2</v>
      </c>
    </row>
    <row r="5249" spans="1:13" x14ac:dyDescent="0.55000000000000004">
      <c r="A5249">
        <v>5244</v>
      </c>
      <c r="C5249">
        <f t="shared" si="249"/>
        <v>-2.1332990552428009E-2</v>
      </c>
      <c r="D5249">
        <f t="shared" si="250"/>
        <v>-3.4713988524992742E-5</v>
      </c>
      <c r="E5249" s="2">
        <f t="shared" si="251"/>
        <v>1.9441836541582054E-2</v>
      </c>
      <c r="K5249">
        <v>5244</v>
      </c>
      <c r="L5249" s="14">
        <v>7.7603996408757704E-5</v>
      </c>
      <c r="M5249" s="14">
        <v>0.118100995769351</v>
      </c>
    </row>
    <row r="5250" spans="1:13" x14ac:dyDescent="0.55000000000000004">
      <c r="A5250">
        <v>5245</v>
      </c>
      <c r="C5250">
        <f t="shared" si="249"/>
        <v>-0.16565685445719702</v>
      </c>
      <c r="D5250">
        <f t="shared" si="250"/>
        <v>-9.7531957278714859E-5</v>
      </c>
      <c r="E5250" s="2">
        <f t="shared" si="251"/>
        <v>0.16371179122190815</v>
      </c>
      <c r="K5250">
        <v>5245</v>
      </c>
      <c r="L5250" s="14">
        <v>1.25960077023515E-4</v>
      </c>
      <c r="M5250" s="14">
        <v>0.238956283270569</v>
      </c>
    </row>
    <row r="5251" spans="1:13" x14ac:dyDescent="0.55000000000000004">
      <c r="A5251">
        <v>5246</v>
      </c>
      <c r="C5251">
        <f t="shared" si="249"/>
        <v>-0.2684043396648545</v>
      </c>
      <c r="D5251">
        <f t="shared" si="250"/>
        <v>-1.3587146056702966E-4</v>
      </c>
      <c r="E5251" s="2">
        <f t="shared" si="251"/>
        <v>0.32304198667135814</v>
      </c>
      <c r="K5251">
        <v>5246</v>
      </c>
      <c r="L5251" s="14">
        <v>1.4276867494814499E-4</v>
      </c>
      <c r="M5251" s="14">
        <v>0.299963487249511</v>
      </c>
    </row>
    <row r="5252" spans="1:13" x14ac:dyDescent="0.55000000000000004">
      <c r="A5252">
        <v>5247</v>
      </c>
      <c r="C5252">
        <f t="shared" si="249"/>
        <v>-0.30378799313122157</v>
      </c>
      <c r="D5252">
        <f t="shared" si="250"/>
        <v>-1.4011009119617096E-4</v>
      </c>
      <c r="E5252" s="2">
        <f t="shared" si="251"/>
        <v>0.34766467858930866</v>
      </c>
      <c r="K5252">
        <v>5247</v>
      </c>
      <c r="L5252" s="14">
        <v>1.23819972559452E-4</v>
      </c>
      <c r="M5252" s="14">
        <v>0.28584297500843497</v>
      </c>
    </row>
    <row r="5253" spans="1:13" x14ac:dyDescent="0.55000000000000004">
      <c r="A5253">
        <v>5248</v>
      </c>
      <c r="C5253">
        <f t="shared" si="249"/>
        <v>-0.26292726366558583</v>
      </c>
      <c r="D5253">
        <f t="shared" si="250"/>
        <v>-1.0918404222213854E-4</v>
      </c>
      <c r="E5253" s="2">
        <f t="shared" si="251"/>
        <v>0.21442324860515596</v>
      </c>
      <c r="K5253">
        <v>5248</v>
      </c>
      <c r="L5253" s="14">
        <v>7.3859789919900295E-5</v>
      </c>
      <c r="M5253" s="14">
        <v>0.20013131643541601</v>
      </c>
    </row>
    <row r="5254" spans="1:13" x14ac:dyDescent="0.55000000000000004">
      <c r="A5254">
        <v>5249</v>
      </c>
      <c r="C5254">
        <f t="shared" ref="C5254:C5317" si="252">$D$1*COS($B$2*(A5254-$L$2)+$B$1)</f>
        <v>-0.15607733308683311</v>
      </c>
      <c r="D5254">
        <f t="shared" ref="D5254:D5317" si="253">$D$2*COS($B$2*(A5254-$L$3)+$B$3)</f>
        <v>-5.0855100067154656E-5</v>
      </c>
      <c r="E5254" s="2">
        <f t="shared" ref="E5254:E5317" si="254">(M5254-C5254)^2</f>
        <v>4.8564197963800342E-2</v>
      </c>
      <c r="K5254">
        <v>5249</v>
      </c>
      <c r="L5254" s="14">
        <v>5.4009647020375597E-6</v>
      </c>
      <c r="M5254" s="14">
        <v>6.4295528136595101E-2</v>
      </c>
    </row>
    <row r="5255" spans="1:13" x14ac:dyDescent="0.55000000000000004">
      <c r="A5255">
        <v>5250</v>
      </c>
      <c r="C5255">
        <f t="shared" si="252"/>
        <v>-1.0055281752435655E-2</v>
      </c>
      <c r="D5255">
        <f t="shared" si="253"/>
        <v>2.0237400264228086E-5</v>
      </c>
      <c r="E5255" s="2">
        <f t="shared" si="254"/>
        <v>6.0199275831559094E-3</v>
      </c>
      <c r="K5255">
        <v>5250</v>
      </c>
      <c r="L5255" s="14">
        <v>-6.4410565630602999E-5</v>
      </c>
      <c r="M5255" s="14">
        <v>-8.7643474044535805E-2</v>
      </c>
    </row>
    <row r="5256" spans="1:13" x14ac:dyDescent="0.55000000000000004">
      <c r="A5256">
        <v>5251</v>
      </c>
      <c r="C5256">
        <f t="shared" si="252"/>
        <v>0.13849043335133299</v>
      </c>
      <c r="D5256">
        <f t="shared" si="253"/>
        <v>8.6250739699013219E-5</v>
      </c>
      <c r="E5256" s="2">
        <f t="shared" si="254"/>
        <v>0.12682292005306334</v>
      </c>
      <c r="K5256">
        <v>5251</v>
      </c>
      <c r="L5256" s="14">
        <v>-1.1809007022691801E-4</v>
      </c>
      <c r="M5256" s="14">
        <v>-0.21763162445057199</v>
      </c>
    </row>
    <row r="5257" spans="1:13" x14ac:dyDescent="0.55000000000000004">
      <c r="A5257">
        <v>5252</v>
      </c>
      <c r="C5257">
        <f t="shared" si="252"/>
        <v>0.2522779688328437</v>
      </c>
      <c r="D5257">
        <f t="shared" si="253"/>
        <v>1.306169614917175E-4</v>
      </c>
      <c r="E5257" s="2">
        <f t="shared" si="254"/>
        <v>0.29745085558222167</v>
      </c>
      <c r="K5257">
        <v>5252</v>
      </c>
      <c r="L5257" s="14">
        <v>-1.4219318415729199E-4</v>
      </c>
      <c r="M5257" s="14">
        <v>-0.29311258442438098</v>
      </c>
    </row>
    <row r="5258" spans="1:13" x14ac:dyDescent="0.55000000000000004">
      <c r="A5258">
        <v>5253</v>
      </c>
      <c r="C5258">
        <f t="shared" si="252"/>
        <v>0.30274905173497207</v>
      </c>
      <c r="D5258">
        <f t="shared" si="253"/>
        <v>1.4220107913709898E-4</v>
      </c>
      <c r="E5258" s="2">
        <f t="shared" si="254"/>
        <v>0.35752115910482396</v>
      </c>
      <c r="K5258">
        <v>5253</v>
      </c>
      <c r="L5258" s="14">
        <v>-1.30683133012997E-4</v>
      </c>
      <c r="M5258" s="14">
        <v>-0.29518167929064099</v>
      </c>
    </row>
    <row r="5259" spans="1:13" x14ac:dyDescent="0.55000000000000004">
      <c r="A5259">
        <v>5254</v>
      </c>
      <c r="C5259">
        <f t="shared" si="252"/>
        <v>0.27723650409620593</v>
      </c>
      <c r="D5259">
        <f t="shared" si="253"/>
        <v>1.1809572328057701E-4</v>
      </c>
      <c r="E5259" s="2">
        <f t="shared" si="254"/>
        <v>0.25055750596739573</v>
      </c>
      <c r="K5259">
        <v>5254</v>
      </c>
      <c r="L5259" s="14">
        <v>-8.6442680506297495E-5</v>
      </c>
      <c r="M5259" s="14">
        <v>-0.223320691404364</v>
      </c>
    </row>
    <row r="5260" spans="1:13" x14ac:dyDescent="0.55000000000000004">
      <c r="A5260">
        <v>5255</v>
      </c>
      <c r="C5260">
        <f t="shared" si="252"/>
        <v>0.18214343761132223</v>
      </c>
      <c r="D5260">
        <f t="shared" si="253"/>
        <v>6.4350830140874152E-5</v>
      </c>
      <c r="E5260" s="2">
        <f t="shared" si="254"/>
        <v>7.710123343664313E-2</v>
      </c>
      <c r="K5260">
        <v>5255</v>
      </c>
      <c r="L5260" s="14">
        <v>-2.0552122415336801E-5</v>
      </c>
      <c r="M5260" s="14">
        <v>-9.5527650974873798E-2</v>
      </c>
    </row>
    <row r="5261" spans="1:13" x14ac:dyDescent="0.55000000000000004">
      <c r="A5261">
        <v>5256</v>
      </c>
      <c r="C5261">
        <f t="shared" si="252"/>
        <v>4.1336207565036247E-2</v>
      </c>
      <c r="D5261">
        <f t="shared" si="253"/>
        <v>-5.5447649563120819E-6</v>
      </c>
      <c r="E5261" s="2">
        <f t="shared" si="254"/>
        <v>2.206613600494937E-4</v>
      </c>
      <c r="K5261">
        <v>5256</v>
      </c>
      <c r="L5261" s="14">
        <v>5.0485842230656198E-5</v>
      </c>
      <c r="M5261" s="14">
        <v>5.6190882251797102E-2</v>
      </c>
    </row>
    <row r="5262" spans="1:13" x14ac:dyDescent="0.55000000000000004">
      <c r="A5262">
        <v>5257</v>
      </c>
      <c r="C5262">
        <f t="shared" si="252"/>
        <v>-0.10984553927988978</v>
      </c>
      <c r="D5262">
        <f t="shared" si="253"/>
        <v>-7.4048740922947663E-5</v>
      </c>
      <c r="E5262" s="2">
        <f t="shared" si="254"/>
        <v>9.2222514005746201E-2</v>
      </c>
      <c r="K5262">
        <v>5257</v>
      </c>
      <c r="L5262" s="14">
        <v>1.08879314498553E-4</v>
      </c>
      <c r="M5262" s="14">
        <v>0.19383606043557899</v>
      </c>
    </row>
    <row r="5263" spans="1:13" x14ac:dyDescent="0.55000000000000004">
      <c r="A5263">
        <v>5258</v>
      </c>
      <c r="C5263">
        <f t="shared" si="252"/>
        <v>-0.23345837112801082</v>
      </c>
      <c r="D5263">
        <f t="shared" si="253"/>
        <v>-1.2396804374257756E-4</v>
      </c>
      <c r="E5263" s="2">
        <f t="shared" si="254"/>
        <v>0.26666086904385516</v>
      </c>
      <c r="K5263">
        <v>5258</v>
      </c>
      <c r="L5263" s="14">
        <v>1.4000328701205801E-4</v>
      </c>
      <c r="M5263" s="14">
        <v>0.28293379481165098</v>
      </c>
    </row>
    <row r="5264" spans="1:13" x14ac:dyDescent="0.55000000000000004">
      <c r="A5264">
        <v>5259</v>
      </c>
      <c r="C5264">
        <f t="shared" si="252"/>
        <v>-0.29847807273501775</v>
      </c>
      <c r="D5264">
        <f t="shared" si="253"/>
        <v>-1.4277398062185258E-4</v>
      </c>
      <c r="E5264" s="2">
        <f t="shared" si="254"/>
        <v>0.35957661793605733</v>
      </c>
      <c r="K5264">
        <v>5259</v>
      </c>
      <c r="L5264" s="14">
        <v>1.3606256777605401E-4</v>
      </c>
      <c r="M5264" s="14">
        <v>0.30116900508330802</v>
      </c>
    </row>
    <row r="5265" spans="1:13" x14ac:dyDescent="0.55000000000000004">
      <c r="A5265">
        <v>5260</v>
      </c>
      <c r="C5265">
        <f t="shared" si="252"/>
        <v>-0.28858606950481136</v>
      </c>
      <c r="D5265">
        <f t="shared" si="253"/>
        <v>-1.2574665780226436E-4</v>
      </c>
      <c r="E5265" s="2">
        <f t="shared" si="254"/>
        <v>0.28362083444619596</v>
      </c>
      <c r="K5265">
        <v>5260</v>
      </c>
      <c r="L5265" s="14">
        <v>9.8044134369646403E-5</v>
      </c>
      <c r="M5265" s="14">
        <v>0.24397456971498299</v>
      </c>
    </row>
    <row r="5266" spans="1:13" x14ac:dyDescent="0.55000000000000004">
      <c r="A5266">
        <v>5261</v>
      </c>
      <c r="C5266">
        <f t="shared" si="252"/>
        <v>-0.20626504574101107</v>
      </c>
      <c r="D5266">
        <f t="shared" si="253"/>
        <v>-7.7159574403562933E-5</v>
      </c>
      <c r="E5266" s="2">
        <f t="shared" si="254"/>
        <v>0.1101843200063337</v>
      </c>
      <c r="K5266">
        <v>5261</v>
      </c>
      <c r="L5266" s="14">
        <v>3.5469939288707803E-5</v>
      </c>
      <c r="M5266" s="14">
        <v>0.12567518985319001</v>
      </c>
    </row>
    <row r="5267" spans="1:13" x14ac:dyDescent="0.55000000000000004">
      <c r="A5267">
        <v>5262</v>
      </c>
      <c r="C5267">
        <f t="shared" si="252"/>
        <v>-7.2175843218413818E-2</v>
      </c>
      <c r="D5267">
        <f t="shared" si="253"/>
        <v>-9.2070642243503626E-6</v>
      </c>
      <c r="E5267" s="2">
        <f t="shared" si="254"/>
        <v>2.3112558423797045E-3</v>
      </c>
      <c r="K5267">
        <v>5262</v>
      </c>
      <c r="L5267" s="14">
        <v>-3.5987922126616201E-5</v>
      </c>
      <c r="M5267" s="14">
        <v>-2.4100320939610599E-2</v>
      </c>
    </row>
    <row r="5268" spans="1:13" x14ac:dyDescent="0.55000000000000004">
      <c r="A5268">
        <v>5263</v>
      </c>
      <c r="C5268">
        <f t="shared" si="252"/>
        <v>8.0027974603807853E-2</v>
      </c>
      <c r="D5268">
        <f t="shared" si="253"/>
        <v>6.1056225004719507E-5</v>
      </c>
      <c r="E5268" s="2">
        <f t="shared" si="254"/>
        <v>6.1438412293850497E-2</v>
      </c>
      <c r="K5268">
        <v>5263</v>
      </c>
      <c r="L5268" s="14">
        <v>-9.8432385192468493E-5</v>
      </c>
      <c r="M5268" s="14">
        <v>-0.167839756845549</v>
      </c>
    </row>
    <row r="5269" spans="1:13" x14ac:dyDescent="0.55000000000000004">
      <c r="A5269">
        <v>5264</v>
      </c>
      <c r="C5269">
        <f t="shared" si="252"/>
        <v>0.21214645765848328</v>
      </c>
      <c r="D5269">
        <f t="shared" si="253"/>
        <v>1.159956887217513E-4</v>
      </c>
      <c r="E5269" s="2">
        <f t="shared" si="254"/>
        <v>0.23202442962256598</v>
      </c>
      <c r="K5269">
        <v>5264</v>
      </c>
      <c r="L5269" s="14">
        <v>-1.3622384675668E-4</v>
      </c>
      <c r="M5269" s="14">
        <v>-0.26954268444725898</v>
      </c>
    </row>
    <row r="5270" spans="1:13" x14ac:dyDescent="0.55000000000000004">
      <c r="A5270">
        <v>5265</v>
      </c>
      <c r="C5270">
        <f t="shared" si="252"/>
        <v>0.29102065153340312</v>
      </c>
      <c r="D5270">
        <f t="shared" si="253"/>
        <v>1.4182267956474513E-4</v>
      </c>
      <c r="E5270" s="2">
        <f t="shared" si="254"/>
        <v>0.35373663385304183</v>
      </c>
      <c r="K5270">
        <v>5265</v>
      </c>
      <c r="L5270" s="14">
        <v>-1.3989720082928901E-4</v>
      </c>
      <c r="M5270" s="14">
        <v>-0.30373697460773502</v>
      </c>
    </row>
    <row r="5271" spans="1:13" x14ac:dyDescent="0.55000000000000004">
      <c r="A5271">
        <v>5266</v>
      </c>
      <c r="C5271">
        <f t="shared" si="252"/>
        <v>0.29685479610205651</v>
      </c>
      <c r="D5271">
        <f t="shared" si="253"/>
        <v>1.3205516722188224E-4</v>
      </c>
      <c r="E5271" s="2">
        <f t="shared" si="254"/>
        <v>0.31216049721438299</v>
      </c>
      <c r="K5271">
        <v>5266</v>
      </c>
      <c r="L5271" s="14">
        <v>-1.08532433094974E-4</v>
      </c>
      <c r="M5271" s="14">
        <v>-0.26185845523030898</v>
      </c>
    </row>
    <row r="5272" spans="1:13" x14ac:dyDescent="0.55000000000000004">
      <c r="A5272">
        <v>5267</v>
      </c>
      <c r="C5272">
        <f t="shared" si="252"/>
        <v>0.22818464405318128</v>
      </c>
      <c r="D5272">
        <f t="shared" si="253"/>
        <v>8.9144591409208185E-5</v>
      </c>
      <c r="E5272" s="2">
        <f t="shared" si="254"/>
        <v>0.14636784306751993</v>
      </c>
      <c r="K5272">
        <v>5267</v>
      </c>
      <c r="L5272" s="14">
        <v>-4.9985044205689297E-5</v>
      </c>
      <c r="M5272" s="14">
        <v>-0.154395861288531</v>
      </c>
    </row>
    <row r="5273" spans="1:13" x14ac:dyDescent="0.55000000000000004">
      <c r="A5273">
        <v>5268</v>
      </c>
      <c r="C5273">
        <f t="shared" si="252"/>
        <v>0.10224495609715613</v>
      </c>
      <c r="D5273">
        <f t="shared" si="253"/>
        <v>2.386060217132506E-5</v>
      </c>
      <c r="E5273" s="2">
        <f t="shared" si="254"/>
        <v>1.2212199780010707E-2</v>
      </c>
      <c r="K5273">
        <v>5268</v>
      </c>
      <c r="L5273" s="14">
        <v>2.10814090896131E-5</v>
      </c>
      <c r="M5273" s="14">
        <v>-8.2638660846529894E-3</v>
      </c>
    </row>
    <row r="5274" spans="1:13" x14ac:dyDescent="0.55000000000000004">
      <c r="A5274">
        <v>5269</v>
      </c>
      <c r="C5274">
        <f t="shared" si="252"/>
        <v>-4.9356060686579939E-2</v>
      </c>
      <c r="D5274">
        <f t="shared" si="253"/>
        <v>-4.7411895269972486E-5</v>
      </c>
      <c r="E5274" s="2">
        <f t="shared" si="254"/>
        <v>3.5832190546188032E-2</v>
      </c>
      <c r="K5274">
        <v>5269</v>
      </c>
      <c r="L5274" s="14">
        <v>8.6867892698854596E-5</v>
      </c>
      <c r="M5274" s="14">
        <v>0.13993786564542901</v>
      </c>
    </row>
    <row r="5275" spans="1:13" x14ac:dyDescent="0.55000000000000004">
      <c r="A5275">
        <v>5270</v>
      </c>
      <c r="C5275">
        <f t="shared" si="252"/>
        <v>-0.18856974657946488</v>
      </c>
      <c r="D5275">
        <f t="shared" si="253"/>
        <v>-1.0678500636127567E-4</v>
      </c>
      <c r="E5275" s="2">
        <f t="shared" si="254"/>
        <v>0.19506447195069426</v>
      </c>
      <c r="K5275">
        <v>5270</v>
      </c>
      <c r="L5275" s="14">
        <v>1.3089777369238399E-4</v>
      </c>
      <c r="M5275" s="14">
        <v>0.25309129081311998</v>
      </c>
    </row>
    <row r="5276" spans="1:13" x14ac:dyDescent="0.55000000000000004">
      <c r="A5276">
        <v>5271</v>
      </c>
      <c r="C5276">
        <f t="shared" si="252"/>
        <v>-0.28045640081797046</v>
      </c>
      <c r="D5276">
        <f t="shared" si="253"/>
        <v>-1.3935733170622043E-4</v>
      </c>
      <c r="E5276" s="2">
        <f t="shared" si="254"/>
        <v>0.34025386108445149</v>
      </c>
      <c r="K5276">
        <v>5271</v>
      </c>
      <c r="L5276" s="14">
        <v>1.4214349523382201E-4</v>
      </c>
      <c r="M5276" s="14">
        <v>0.30285643213228403</v>
      </c>
    </row>
    <row r="5277" spans="1:13" x14ac:dyDescent="0.55000000000000004">
      <c r="A5277">
        <v>5272</v>
      </c>
      <c r="C5277">
        <f t="shared" si="252"/>
        <v>-0.30195441000304624</v>
      </c>
      <c r="D5277">
        <f t="shared" si="253"/>
        <v>-1.3695390421238849E-4</v>
      </c>
      <c r="E5277" s="2">
        <f t="shared" si="254"/>
        <v>0.33492113395378004</v>
      </c>
      <c r="K5277">
        <v>5272</v>
      </c>
      <c r="L5277" s="14">
        <v>1.17788496599723E-4</v>
      </c>
      <c r="M5277" s="14">
        <v>0.276769301239011</v>
      </c>
    </row>
    <row r="5278" spans="1:13" x14ac:dyDescent="0.55000000000000004">
      <c r="A5278">
        <v>5273</v>
      </c>
      <c r="C5278">
        <f t="shared" si="252"/>
        <v>-0.24766822697259808</v>
      </c>
      <c r="D5278">
        <f t="shared" si="253"/>
        <v>-1.0017793352123995E-4</v>
      </c>
      <c r="E5278" s="2">
        <f t="shared" si="254"/>
        <v>0.18406829302306313</v>
      </c>
      <c r="K5278">
        <v>5273</v>
      </c>
      <c r="L5278" s="14">
        <v>6.3932638285439501E-5</v>
      </c>
      <c r="M5278" s="14">
        <v>0.18136358189833299</v>
      </c>
    </row>
    <row r="5279" spans="1:13" x14ac:dyDescent="0.55000000000000004">
      <c r="A5279">
        <v>5274</v>
      </c>
      <c r="C5279">
        <f t="shared" si="252"/>
        <v>-0.13122253940379447</v>
      </c>
      <c r="D5279">
        <f t="shared" si="253"/>
        <v>-3.8259413099262636E-5</v>
      </c>
      <c r="E5279" s="2">
        <f t="shared" si="254"/>
        <v>2.9500387277213526E-2</v>
      </c>
      <c r="K5279">
        <v>5274</v>
      </c>
      <c r="L5279" s="14">
        <v>-5.9355458967267397E-6</v>
      </c>
      <c r="M5279" s="14">
        <v>4.0534228373238203E-2</v>
      </c>
    </row>
    <row r="5280" spans="1:13" x14ac:dyDescent="0.55000000000000004">
      <c r="A5280">
        <v>5275</v>
      </c>
      <c r="C5280">
        <f t="shared" si="252"/>
        <v>1.815723960369368E-2</v>
      </c>
      <c r="D5280">
        <f t="shared" si="253"/>
        <v>3.3261413566188306E-5</v>
      </c>
      <c r="E5280" s="2">
        <f t="shared" si="254"/>
        <v>1.6539095225107606E-2</v>
      </c>
      <c r="K5280">
        <v>5275</v>
      </c>
      <c r="L5280" s="14">
        <v>-7.4317135787604305E-5</v>
      </c>
      <c r="M5280" s="14">
        <v>-0.110447174104031</v>
      </c>
    </row>
    <row r="5281" spans="1:13" x14ac:dyDescent="0.55000000000000004">
      <c r="A5281">
        <v>5276</v>
      </c>
      <c r="C5281">
        <f t="shared" si="252"/>
        <v>0.16297993419303275</v>
      </c>
      <c r="D5281">
        <f t="shared" si="253"/>
        <v>9.6434326520729852E-5</v>
      </c>
      <c r="E5281" s="2">
        <f t="shared" si="254"/>
        <v>0.15740765104726517</v>
      </c>
      <c r="K5281">
        <v>5276</v>
      </c>
      <c r="L5281" s="14">
        <v>-1.2408553799043599E-4</v>
      </c>
      <c r="M5281" s="14">
        <v>-0.23376639666242099</v>
      </c>
    </row>
    <row r="5282" spans="1:13" x14ac:dyDescent="0.55000000000000004">
      <c r="A5282">
        <v>5277</v>
      </c>
      <c r="C5282">
        <f t="shared" si="252"/>
        <v>0.26689810064656483</v>
      </c>
      <c r="D5282">
        <f t="shared" si="253"/>
        <v>1.3540425619390026E-4</v>
      </c>
      <c r="E5282" s="2">
        <f t="shared" si="254"/>
        <v>0.31971727711430348</v>
      </c>
      <c r="K5282">
        <v>5277</v>
      </c>
      <c r="L5282" s="14">
        <v>-1.42775947432771E-4</v>
      </c>
      <c r="M5282" s="14">
        <v>-0.298537374995266</v>
      </c>
    </row>
    <row r="5283" spans="1:13" x14ac:dyDescent="0.55000000000000004">
      <c r="A5283">
        <v>5278</v>
      </c>
      <c r="C5283">
        <f t="shared" si="252"/>
        <v>0.30383046960339788</v>
      </c>
      <c r="D5283">
        <f t="shared" si="253"/>
        <v>1.4039057165766581E-4</v>
      </c>
      <c r="E5283" s="2">
        <f t="shared" si="254"/>
        <v>0.35090018551518382</v>
      </c>
      <c r="K5283">
        <v>5278</v>
      </c>
      <c r="L5283" s="14">
        <v>-1.2570723512289399E-4</v>
      </c>
      <c r="M5283" s="14">
        <v>-0.28853781576912602</v>
      </c>
    </row>
    <row r="5284" spans="1:13" x14ac:dyDescent="0.55000000000000004">
      <c r="A5284">
        <v>5279</v>
      </c>
      <c r="C5284">
        <f t="shared" si="252"/>
        <v>0.26450779492902471</v>
      </c>
      <c r="D5284">
        <f t="shared" si="253"/>
        <v>1.1014181283447313E-4</v>
      </c>
      <c r="E5284" s="2">
        <f t="shared" si="254"/>
        <v>0.22163377596700162</v>
      </c>
      <c r="K5284">
        <v>5279</v>
      </c>
      <c r="L5284" s="14">
        <v>-7.7154365945416602E-5</v>
      </c>
      <c r="M5284" s="14">
        <v>-0.20627217062495001</v>
      </c>
    </row>
    <row r="5285" spans="1:13" x14ac:dyDescent="0.55000000000000004">
      <c r="A5285">
        <v>5280</v>
      </c>
      <c r="C5285">
        <f t="shared" si="252"/>
        <v>0.15879923910939023</v>
      </c>
      <c r="D5285">
        <f t="shared" si="253"/>
        <v>5.2249780594846391E-5</v>
      </c>
      <c r="E5285" s="2">
        <f t="shared" si="254"/>
        <v>5.3427372991582366E-2</v>
      </c>
      <c r="K5285">
        <v>5280</v>
      </c>
      <c r="L5285" s="14">
        <v>-9.2777071859717503E-6</v>
      </c>
      <c r="M5285" s="14">
        <v>-7.2344380728109003E-2</v>
      </c>
    </row>
    <row r="5286" spans="1:13" x14ac:dyDescent="0.55000000000000004">
      <c r="A5286">
        <v>5281</v>
      </c>
      <c r="C5286">
        <f t="shared" si="252"/>
        <v>1.3235421495675911E-2</v>
      </c>
      <c r="D5286">
        <f t="shared" si="253"/>
        <v>-1.8755845236096848E-5</v>
      </c>
      <c r="E5286" s="2">
        <f t="shared" si="254"/>
        <v>4.4178736035335262E-3</v>
      </c>
      <c r="K5286">
        <v>5281</v>
      </c>
      <c r="L5286" s="14">
        <v>6.0922610892916498E-5</v>
      </c>
      <c r="M5286" s="14">
        <v>7.97025081140431E-2</v>
      </c>
    </row>
    <row r="5287" spans="1:13" x14ac:dyDescent="0.55000000000000004">
      <c r="A5287">
        <v>5282</v>
      </c>
      <c r="C5287">
        <f t="shared" si="252"/>
        <v>-0.1356502079309253</v>
      </c>
      <c r="D5287">
        <f t="shared" si="253"/>
        <v>-8.5054149253794724E-5</v>
      </c>
      <c r="E5287" s="2">
        <f t="shared" si="254"/>
        <v>0.12071289790919017</v>
      </c>
      <c r="K5287">
        <v>5282</v>
      </c>
      <c r="L5287" s="14">
        <v>1.15864483137234E-4</v>
      </c>
      <c r="M5287" s="14">
        <v>0.211787409360568</v>
      </c>
    </row>
    <row r="5288" spans="1:13" x14ac:dyDescent="0.55000000000000004">
      <c r="A5288">
        <v>5283</v>
      </c>
      <c r="C5288">
        <f t="shared" si="252"/>
        <v>-0.25049049444858829</v>
      </c>
      <c r="D5288">
        <f t="shared" si="253"/>
        <v>-1.3000565460903772E-4</v>
      </c>
      <c r="E5288" s="2">
        <f t="shared" si="254"/>
        <v>0.29302662195508278</v>
      </c>
      <c r="K5288">
        <v>5283</v>
      </c>
      <c r="L5288" s="14">
        <v>1.4178737680875999E-4</v>
      </c>
      <c r="M5288" s="14">
        <v>0.29082884009903598</v>
      </c>
    </row>
    <row r="5289" spans="1:13" x14ac:dyDescent="0.55000000000000004">
      <c r="A5289">
        <v>5284</v>
      </c>
      <c r="C5289">
        <f t="shared" si="252"/>
        <v>-0.30246294678034646</v>
      </c>
      <c r="D5289">
        <f t="shared" si="253"/>
        <v>-1.4232848095918385E-4</v>
      </c>
      <c r="E5289" s="2">
        <f t="shared" si="254"/>
        <v>0.35939225324672558</v>
      </c>
      <c r="K5289">
        <v>5284</v>
      </c>
      <c r="L5289" s="14">
        <v>1.3219874237350499E-4</v>
      </c>
      <c r="M5289" s="14">
        <v>0.29703038366355899</v>
      </c>
    </row>
    <row r="5290" spans="1:13" x14ac:dyDescent="0.55000000000000004">
      <c r="A5290">
        <v>5285</v>
      </c>
      <c r="C5290">
        <f t="shared" si="252"/>
        <v>-0.27852357488418605</v>
      </c>
      <c r="D5290">
        <f t="shared" si="253"/>
        <v>-1.189298586354915E-4</v>
      </c>
      <c r="E5290" s="2">
        <f t="shared" si="254"/>
        <v>0.25741660481301187</v>
      </c>
      <c r="K5290">
        <v>5285</v>
      </c>
      <c r="L5290" s="14">
        <v>8.9500112809346696E-5</v>
      </c>
      <c r="M5290" s="14">
        <v>0.22883882499681801</v>
      </c>
    </row>
    <row r="5291" spans="1:13" x14ac:dyDescent="0.55000000000000004">
      <c r="A5291">
        <v>5286</v>
      </c>
      <c r="C5291">
        <f t="shared" si="252"/>
        <v>-0.18468065650344778</v>
      </c>
      <c r="D5291">
        <f t="shared" si="253"/>
        <v>-6.5682348636723832E-5</v>
      </c>
      <c r="E5291" s="2">
        <f t="shared" si="254"/>
        <v>8.2951960223016472E-2</v>
      </c>
      <c r="K5291">
        <v>5286</v>
      </c>
      <c r="L5291" s="14">
        <v>2.4385624773696399E-5</v>
      </c>
      <c r="M5291" s="14">
        <v>0.103333162996618</v>
      </c>
    </row>
    <row r="5292" spans="1:13" x14ac:dyDescent="0.55000000000000004">
      <c r="A5292">
        <v>5287</v>
      </c>
      <c r="C5292">
        <f t="shared" si="252"/>
        <v>-4.4486786099714591E-2</v>
      </c>
      <c r="D5292">
        <f t="shared" si="253"/>
        <v>4.0500463958024977E-6</v>
      </c>
      <c r="E5292" s="2">
        <f t="shared" si="254"/>
        <v>1.271738737069294E-5</v>
      </c>
      <c r="K5292">
        <v>5287</v>
      </c>
      <c r="L5292" s="14">
        <v>-4.6836394263959598E-5</v>
      </c>
      <c r="M5292" s="14">
        <v>-4.8052930708489303E-2</v>
      </c>
    </row>
    <row r="5293" spans="1:13" x14ac:dyDescent="0.55000000000000004">
      <c r="A5293">
        <v>5288</v>
      </c>
      <c r="C5293">
        <f t="shared" si="252"/>
        <v>0.10687232990592831</v>
      </c>
      <c r="D5293">
        <f t="shared" si="253"/>
        <v>7.2765965150293059E-5</v>
      </c>
      <c r="E5293" s="2">
        <f t="shared" si="254"/>
        <v>8.6598481724495871E-2</v>
      </c>
      <c r="K5293">
        <v>5288</v>
      </c>
      <c r="L5293" s="14">
        <v>-1.06327947806311E-4</v>
      </c>
      <c r="M5293" s="14">
        <v>-0.18740386981891499</v>
      </c>
    </row>
    <row r="5294" spans="1:13" x14ac:dyDescent="0.55000000000000004">
      <c r="A5294">
        <v>5289</v>
      </c>
      <c r="C5294">
        <f t="shared" si="252"/>
        <v>0.23140874379734622</v>
      </c>
      <c r="D5294">
        <f t="shared" si="253"/>
        <v>1.2321916043794669E-4</v>
      </c>
      <c r="E5294" s="2">
        <f t="shared" si="254"/>
        <v>0.2613531385327883</v>
      </c>
      <c r="K5294">
        <v>5289</v>
      </c>
      <c r="L5294" s="14">
        <v>-1.39189007209871E-4</v>
      </c>
      <c r="M5294" s="14">
        <v>-0.27981834716398801</v>
      </c>
    </row>
    <row r="5295" spans="1:13" x14ac:dyDescent="0.55000000000000004">
      <c r="A5295">
        <v>5290</v>
      </c>
      <c r="C5295">
        <f t="shared" si="252"/>
        <v>0.29786644070493057</v>
      </c>
      <c r="D5295">
        <f t="shared" si="253"/>
        <v>1.4274694370950021E-4</v>
      </c>
      <c r="E5295" s="2">
        <f t="shared" si="254"/>
        <v>0.36002042944954904</v>
      </c>
      <c r="K5295">
        <v>5290</v>
      </c>
      <c r="L5295" s="14">
        <v>-1.3718931629180499E-4</v>
      </c>
      <c r="M5295" s="14">
        <v>-0.30215058359483798</v>
      </c>
    </row>
    <row r="5296" spans="1:13" x14ac:dyDescent="0.55000000000000004">
      <c r="A5296">
        <v>5291</v>
      </c>
      <c r="C5296">
        <f t="shared" si="252"/>
        <v>0.28956593952198156</v>
      </c>
      <c r="D5296">
        <f t="shared" si="253"/>
        <v>1.2644825297680585E-4</v>
      </c>
      <c r="E5296" s="2">
        <f t="shared" si="254"/>
        <v>0.28984577944429585</v>
      </c>
      <c r="K5296">
        <v>5291</v>
      </c>
      <c r="L5296" s="14">
        <v>-1.00829710047726E-4</v>
      </c>
      <c r="M5296" s="14">
        <v>-0.248807331958221</v>
      </c>
    </row>
    <row r="5297" spans="1:13" x14ac:dyDescent="0.55000000000000004">
      <c r="A5297">
        <v>5292</v>
      </c>
      <c r="C5297">
        <f t="shared" si="252"/>
        <v>0.20859049108634406</v>
      </c>
      <c r="D5297">
        <f t="shared" si="253"/>
        <v>7.8413716065496187E-5</v>
      </c>
      <c r="E5297" s="2">
        <f t="shared" si="254"/>
        <v>0.11678570243532392</v>
      </c>
      <c r="K5297">
        <v>5292</v>
      </c>
      <c r="L5297" s="14">
        <v>-3.9216677420084002E-5</v>
      </c>
      <c r="M5297" s="14">
        <v>-0.133148740544038</v>
      </c>
    </row>
    <row r="5298" spans="1:13" x14ac:dyDescent="0.55000000000000004">
      <c r="A5298">
        <v>5293</v>
      </c>
      <c r="C5298">
        <f t="shared" si="252"/>
        <v>7.526322612606004E-2</v>
      </c>
      <c r="D5298">
        <f t="shared" si="253"/>
        <v>1.0698989251256293E-5</v>
      </c>
      <c r="E5298" s="2">
        <f t="shared" si="254"/>
        <v>3.5290071560626149E-3</v>
      </c>
      <c r="K5298">
        <v>5293</v>
      </c>
      <c r="L5298" s="14">
        <v>3.2218415350022702E-5</v>
      </c>
      <c r="M5298" s="14">
        <v>1.5857778934219E-2</v>
      </c>
    </row>
    <row r="5299" spans="1:13" x14ac:dyDescent="0.55000000000000004">
      <c r="A5299">
        <v>5294</v>
      </c>
      <c r="C5299">
        <f t="shared" si="252"/>
        <v>-7.6953522168932045E-2</v>
      </c>
      <c r="D5299">
        <f t="shared" si="253"/>
        <v>-5.9700958348249012E-5</v>
      </c>
      <c r="E5299" s="2">
        <f t="shared" si="254"/>
        <v>5.657078701350586E-2</v>
      </c>
      <c r="K5299">
        <v>5294</v>
      </c>
      <c r="L5299" s="14">
        <v>9.5584206127177906E-5</v>
      </c>
      <c r="M5299" s="14">
        <v>0.16089261930388199</v>
      </c>
    </row>
    <row r="5300" spans="1:13" x14ac:dyDescent="0.55000000000000004">
      <c r="A5300">
        <v>5295</v>
      </c>
      <c r="C5300">
        <f t="shared" si="252"/>
        <v>-0.2098565584494701</v>
      </c>
      <c r="D5300">
        <f t="shared" si="253"/>
        <v>-1.1511722379808448E-4</v>
      </c>
      <c r="E5300" s="2">
        <f t="shared" si="254"/>
        <v>0.2260883279580361</v>
      </c>
      <c r="K5300">
        <v>5295</v>
      </c>
      <c r="L5300" s="14">
        <v>1.3501033951841501E-4</v>
      </c>
      <c r="M5300" s="14">
        <v>0.26563090506353998</v>
      </c>
    </row>
    <row r="5301" spans="1:13" x14ac:dyDescent="0.55000000000000004">
      <c r="A5301">
        <v>5296</v>
      </c>
      <c r="C5301">
        <f t="shared" si="252"/>
        <v>-0.29009002198660794</v>
      </c>
      <c r="D5301">
        <f t="shared" si="253"/>
        <v>-1.4164149255409465E-4</v>
      </c>
      <c r="E5301" s="2">
        <f t="shared" si="254"/>
        <v>0.35275320693860801</v>
      </c>
      <c r="K5301">
        <v>5296</v>
      </c>
      <c r="L5301" s="14">
        <v>1.4062229583392501E-4</v>
      </c>
      <c r="M5301" s="14">
        <v>0.30384028279553399</v>
      </c>
    </row>
    <row r="5302" spans="1:13" x14ac:dyDescent="0.55000000000000004">
      <c r="A5302">
        <v>5297</v>
      </c>
      <c r="C5302">
        <f t="shared" si="252"/>
        <v>-0.29751700461761044</v>
      </c>
      <c r="D5302">
        <f t="shared" si="253"/>
        <v>-1.3261673224480223E-4</v>
      </c>
      <c r="E5302" s="2">
        <f t="shared" si="254"/>
        <v>0.31749616609761516</v>
      </c>
      <c r="K5302">
        <v>5297</v>
      </c>
      <c r="L5302" s="14">
        <v>1.1101452580043699E-4</v>
      </c>
      <c r="M5302" s="14">
        <v>0.26595097681311403</v>
      </c>
    </row>
    <row r="5303" spans="1:13" x14ac:dyDescent="0.55000000000000004">
      <c r="A5303">
        <v>5298</v>
      </c>
      <c r="C5303">
        <f t="shared" si="252"/>
        <v>-0.23027349025191088</v>
      </c>
      <c r="D5303">
        <f t="shared" si="253"/>
        <v>-9.0307967481790402E-5</v>
      </c>
      <c r="E5303" s="2">
        <f t="shared" si="254"/>
        <v>0.15344932888132878</v>
      </c>
      <c r="K5303">
        <v>5298</v>
      </c>
      <c r="L5303" s="14">
        <v>5.3602479096111097E-5</v>
      </c>
      <c r="M5303" s="14">
        <v>0.161452598847767</v>
      </c>
    </row>
    <row r="5304" spans="1:13" x14ac:dyDescent="0.55000000000000004">
      <c r="A5304">
        <v>5299</v>
      </c>
      <c r="C5304">
        <f t="shared" si="252"/>
        <v>-0.1052361836125873</v>
      </c>
      <c r="D5304">
        <f t="shared" si="253"/>
        <v>-2.5333806421383351E-5</v>
      </c>
      <c r="E5304" s="2">
        <f t="shared" si="254"/>
        <v>1.4823938999577299E-2</v>
      </c>
      <c r="K5304">
        <v>5299</v>
      </c>
      <c r="L5304" s="14">
        <v>-1.7234641023475601E-5</v>
      </c>
      <c r="M5304" s="14">
        <v>1.65174159217891E-2</v>
      </c>
    </row>
    <row r="5305" spans="1:13" x14ac:dyDescent="0.55000000000000004">
      <c r="A5305">
        <v>5300</v>
      </c>
      <c r="C5305">
        <f t="shared" si="252"/>
        <v>4.6213186910747092E-2</v>
      </c>
      <c r="D5305">
        <f t="shared" si="253"/>
        <v>4.5998606056521004E-5</v>
      </c>
      <c r="E5305" s="2">
        <f t="shared" si="254"/>
        <v>3.1957941762078786E-2</v>
      </c>
      <c r="K5305">
        <v>5300</v>
      </c>
      <c r="L5305" s="14">
        <v>-8.3755238382782101E-5</v>
      </c>
      <c r="M5305" s="14">
        <v>-0.13255465628841101</v>
      </c>
    </row>
    <row r="5306" spans="1:13" x14ac:dyDescent="0.55000000000000004">
      <c r="A5306">
        <v>5301</v>
      </c>
      <c r="C5306">
        <f t="shared" si="252"/>
        <v>0.1860640216144272</v>
      </c>
      <c r="D5306">
        <f t="shared" si="253"/>
        <v>1.0578633798722625E-4</v>
      </c>
      <c r="E5306" s="2">
        <f t="shared" si="254"/>
        <v>0.18878296275469544</v>
      </c>
      <c r="K5306">
        <v>5301</v>
      </c>
      <c r="L5306" s="14">
        <v>-1.29298816709343E-4</v>
      </c>
      <c r="M5306" s="14">
        <v>-0.24842759252179</v>
      </c>
    </row>
    <row r="5307" spans="1:13" x14ac:dyDescent="0.55000000000000004">
      <c r="A5307">
        <v>5302</v>
      </c>
      <c r="C5307">
        <f t="shared" si="252"/>
        <v>0.2792167088134645</v>
      </c>
      <c r="D5307">
        <f t="shared" si="253"/>
        <v>1.3902392888320394E-4</v>
      </c>
      <c r="E5307" s="2">
        <f t="shared" si="254"/>
        <v>0.33790620905511326</v>
      </c>
      <c r="K5307">
        <v>5302</v>
      </c>
      <c r="L5307" s="14">
        <v>-1.4245870427942301E-4</v>
      </c>
      <c r="M5307" s="14">
        <v>-0.30208029707518902</v>
      </c>
    </row>
    <row r="5308" spans="1:13" x14ac:dyDescent="0.55000000000000004">
      <c r="A5308">
        <v>5303</v>
      </c>
      <c r="C5308">
        <f t="shared" si="252"/>
        <v>0.30229188752156883</v>
      </c>
      <c r="D5308">
        <f t="shared" si="253"/>
        <v>1.3736944402140813E-4</v>
      </c>
      <c r="E5308" s="2">
        <f t="shared" si="254"/>
        <v>0.33915132825358996</v>
      </c>
      <c r="K5308">
        <v>5303</v>
      </c>
      <c r="L5308" s="14">
        <v>-1.19938925613081E-4</v>
      </c>
      <c r="M5308" s="14">
        <v>-0.28007511725599399</v>
      </c>
    </row>
    <row r="5309" spans="1:13" x14ac:dyDescent="0.55000000000000004">
      <c r="A5309">
        <v>5304</v>
      </c>
      <c r="C5309">
        <f t="shared" si="252"/>
        <v>0.24949817427044282</v>
      </c>
      <c r="D5309">
        <f t="shared" si="253"/>
        <v>1.0123812422910835E-4</v>
      </c>
      <c r="E5309" s="2">
        <f t="shared" si="254"/>
        <v>0.19133762214192235</v>
      </c>
      <c r="K5309">
        <v>5304</v>
      </c>
      <c r="L5309" s="14">
        <v>-6.7379698979865802E-5</v>
      </c>
      <c r="M5309" s="14">
        <v>-0.18792338686014701</v>
      </c>
    </row>
    <row r="5310" spans="1:13" x14ac:dyDescent="0.55000000000000004">
      <c r="A5310">
        <v>5305</v>
      </c>
      <c r="C5310">
        <f t="shared" si="252"/>
        <v>0.13408567828145387</v>
      </c>
      <c r="D5310">
        <f t="shared" si="253"/>
        <v>3.9698169185362279E-5</v>
      </c>
      <c r="E5310" s="2">
        <f t="shared" si="254"/>
        <v>3.3412460740286573E-2</v>
      </c>
      <c r="K5310">
        <v>5305</v>
      </c>
      <c r="L5310" s="14">
        <v>2.0551912561633599E-6</v>
      </c>
      <c r="M5310" s="14">
        <v>-4.8705078433120101E-2</v>
      </c>
    </row>
    <row r="5311" spans="1:13" x14ac:dyDescent="0.55000000000000004">
      <c r="A5311">
        <v>5306</v>
      </c>
      <c r="C5311">
        <f t="shared" si="252"/>
        <v>-1.4979496654333018E-2</v>
      </c>
      <c r="D5311">
        <f t="shared" si="253"/>
        <v>-3.180518955289638E-5</v>
      </c>
      <c r="E5311" s="2">
        <f t="shared" si="254"/>
        <v>1.3851222249692121E-2</v>
      </c>
      <c r="K5311">
        <v>5306</v>
      </c>
      <c r="L5311" s="14">
        <v>7.0975346092605303E-5</v>
      </c>
      <c r="M5311" s="14">
        <v>0.102711719031852</v>
      </c>
    </row>
    <row r="5312" spans="1:13" x14ac:dyDescent="0.55000000000000004">
      <c r="A5312">
        <v>5307</v>
      </c>
      <c r="C5312">
        <f t="shared" si="252"/>
        <v>-0.16028513367074129</v>
      </c>
      <c r="D5312">
        <f t="shared" si="253"/>
        <v>-9.5326116112807861E-5</v>
      </c>
      <c r="E5312" s="2">
        <f t="shared" si="254"/>
        <v>0.15107903218819882</v>
      </c>
      <c r="K5312">
        <v>5307</v>
      </c>
      <c r="L5312" s="14">
        <v>1.22119285201072E-4</v>
      </c>
      <c r="M5312" s="14">
        <v>0.228403729288051</v>
      </c>
    </row>
    <row r="5313" spans="1:13" x14ac:dyDescent="0.55000000000000004">
      <c r="A5313">
        <v>5308</v>
      </c>
      <c r="C5313">
        <f t="shared" si="252"/>
        <v>-0.26536258068055091</v>
      </c>
      <c r="D5313">
        <f t="shared" si="253"/>
        <v>-1.3492219684451713E-4</v>
      </c>
      <c r="E5313" s="2">
        <f t="shared" si="254"/>
        <v>0.31612864889009995</v>
      </c>
      <c r="K5313">
        <v>5308</v>
      </c>
      <c r="L5313" s="14">
        <v>1.4267769175788501E-4</v>
      </c>
      <c r="M5313" s="14">
        <v>0.29689060863019001</v>
      </c>
    </row>
    <row r="5314" spans="1:13" x14ac:dyDescent="0.55000000000000004">
      <c r="A5314">
        <v>5309</v>
      </c>
      <c r="C5314">
        <f t="shared" si="252"/>
        <v>-0.30383961333893811</v>
      </c>
      <c r="D5314">
        <f t="shared" si="253"/>
        <v>-1.4065565010251186E-4</v>
      </c>
      <c r="E5314" s="2">
        <f t="shared" si="254"/>
        <v>0.35385723773814887</v>
      </c>
      <c r="K5314">
        <v>5309</v>
      </c>
      <c r="L5314" s="14">
        <v>1.2750158530579501E-4</v>
      </c>
      <c r="M5314" s="14">
        <v>0.29101939326527299</v>
      </c>
    </row>
    <row r="5315" spans="1:13" x14ac:dyDescent="0.55000000000000004">
      <c r="A5315">
        <v>5310</v>
      </c>
      <c r="C5315">
        <f t="shared" si="252"/>
        <v>-0.26605930748121304</v>
      </c>
      <c r="D5315">
        <f t="shared" si="253"/>
        <v>-1.1108749997129385E-4</v>
      </c>
      <c r="E5315" s="2">
        <f t="shared" si="254"/>
        <v>0.22878990089242005</v>
      </c>
      <c r="K5315">
        <v>5310</v>
      </c>
      <c r="L5315" s="14">
        <v>8.0391915851457102E-5</v>
      </c>
      <c r="M5315" s="14">
        <v>0.212260565503822</v>
      </c>
    </row>
    <row r="5316" spans="1:13" x14ac:dyDescent="0.55000000000000004">
      <c r="A5316">
        <v>5311</v>
      </c>
      <c r="C5316">
        <f t="shared" si="252"/>
        <v>-0.16150372353094025</v>
      </c>
      <c r="D5316">
        <f t="shared" si="253"/>
        <v>-5.3638728885813709E-5</v>
      </c>
      <c r="E5316" s="2">
        <f t="shared" si="254"/>
        <v>5.8488271659652362E-2</v>
      </c>
      <c r="K5316">
        <v>5311</v>
      </c>
      <c r="L5316" s="14">
        <v>1.3147592356882E-5</v>
      </c>
      <c r="M5316" s="14">
        <v>8.0339762342986801E-2</v>
      </c>
    </row>
    <row r="5317" spans="1:13" x14ac:dyDescent="0.55000000000000004">
      <c r="A5317">
        <v>5312</v>
      </c>
      <c r="C5317">
        <f t="shared" si="252"/>
        <v>-1.6414109202787075E-2</v>
      </c>
      <c r="D5317">
        <f t="shared" si="253"/>
        <v>1.727223253530869E-5</v>
      </c>
      <c r="E5317" s="2">
        <f t="shared" si="254"/>
        <v>3.0568208292138092E-3</v>
      </c>
      <c r="K5317">
        <v>5312</v>
      </c>
      <c r="L5317" s="14">
        <v>-5.7389627205215799E-5</v>
      </c>
      <c r="M5317" s="14">
        <v>-7.1702632688351503E-2</v>
      </c>
    </row>
    <row r="5318" spans="1:13" x14ac:dyDescent="0.55000000000000004">
      <c r="A5318">
        <v>5313</v>
      </c>
      <c r="C5318">
        <f t="shared" ref="C5318:C5381" si="255">$D$1*COS($B$2*(A5318-$L$2)+$B$1)</f>
        <v>0.13279510055130697</v>
      </c>
      <c r="D5318">
        <f t="shared" ref="D5318:D5381" si="256">$D$2*COS($B$2*(A5318-$L$3)+$B$3)</f>
        <v>8.3848227659002639E-5</v>
      </c>
      <c r="E5318" s="2">
        <f t="shared" ref="E5318:E5381" si="257">(M5318-C5318)^2</f>
        <v>0.114637607597525</v>
      </c>
      <c r="K5318">
        <v>5313</v>
      </c>
      <c r="L5318" s="14">
        <v>-1.13553258614367E-4</v>
      </c>
      <c r="M5318" s="14">
        <v>-0.205786658552052</v>
      </c>
    </row>
    <row r="5319" spans="1:13" x14ac:dyDescent="0.55000000000000004">
      <c r="A5319">
        <v>5314</v>
      </c>
      <c r="C5319">
        <f t="shared" si="255"/>
        <v>0.24867553916785728</v>
      </c>
      <c r="D5319">
        <f t="shared" si="256"/>
        <v>1.2938008502172554E-4</v>
      </c>
      <c r="E5319" s="2">
        <f t="shared" si="257"/>
        <v>0.28837509857101484</v>
      </c>
      <c r="K5319">
        <v>5314</v>
      </c>
      <c r="L5319" s="14">
        <v>-1.41276771970275E-4</v>
      </c>
      <c r="M5319" s="14">
        <v>-0.28833013917364297</v>
      </c>
    </row>
    <row r="5320" spans="1:13" x14ac:dyDescent="0.55000000000000004">
      <c r="A5320">
        <v>5315</v>
      </c>
      <c r="C5320">
        <f t="shared" si="255"/>
        <v>0.30214365911774443</v>
      </c>
      <c r="D5320">
        <f t="shared" si="256"/>
        <v>1.4244026815980623E-4</v>
      </c>
      <c r="E5320" s="2">
        <f t="shared" si="257"/>
        <v>0.36096449340523873</v>
      </c>
      <c r="K5320">
        <v>5315</v>
      </c>
      <c r="L5320" s="14">
        <v>-1.33616641368762E-4</v>
      </c>
      <c r="M5320" s="14">
        <v>-0.29865954776886899</v>
      </c>
    </row>
    <row r="5321" spans="1:13" x14ac:dyDescent="0.55000000000000004">
      <c r="A5321">
        <v>5316</v>
      </c>
      <c r="C5321">
        <f t="shared" si="255"/>
        <v>0.27978008931209264</v>
      </c>
      <c r="D5321">
        <f t="shared" si="256"/>
        <v>1.1975094639240456E-4</v>
      </c>
      <c r="E5321" s="2">
        <f t="shared" si="257"/>
        <v>0.26416301167523798</v>
      </c>
      <c r="K5321">
        <v>5316</v>
      </c>
      <c r="L5321" s="14">
        <v>-9.24913940389784E-5</v>
      </c>
      <c r="M5321" s="14">
        <v>-0.234187819876057</v>
      </c>
    </row>
    <row r="5322" spans="1:13" x14ac:dyDescent="0.55000000000000004">
      <c r="A5322">
        <v>5317</v>
      </c>
      <c r="C5322">
        <f t="shared" si="255"/>
        <v>0.18719761438721216</v>
      </c>
      <c r="D5322">
        <f t="shared" si="256"/>
        <v>6.7006661231099567E-5</v>
      </c>
      <c r="E5322" s="2">
        <f t="shared" si="257"/>
        <v>8.8958976351027216E-2</v>
      </c>
      <c r="K5322">
        <v>5317</v>
      </c>
      <c r="L5322" s="14">
        <v>-2.8201103297179001E-5</v>
      </c>
      <c r="M5322" s="14">
        <v>-0.111062299699524</v>
      </c>
    </row>
    <row r="5323" spans="1:13" x14ac:dyDescent="0.55000000000000004">
      <c r="A5323">
        <v>5318</v>
      </c>
      <c r="C5323">
        <f t="shared" si="255"/>
        <v>4.7632484062912442E-2</v>
      </c>
      <c r="D5323">
        <f t="shared" si="256"/>
        <v>-2.5548835114235803E-6</v>
      </c>
      <c r="E5323" s="2">
        <f t="shared" si="257"/>
        <v>6.0109344638237494E-5</v>
      </c>
      <c r="K5323">
        <v>5318</v>
      </c>
      <c r="L5323" s="14">
        <v>4.3152328712342498E-5</v>
      </c>
      <c r="M5323" s="14">
        <v>3.9879462417241801E-2</v>
      </c>
    </row>
    <row r="5324" spans="1:13" x14ac:dyDescent="0.55000000000000004">
      <c r="A5324">
        <v>5319</v>
      </c>
      <c r="C5324">
        <f t="shared" si="255"/>
        <v>-0.10388739574807707</v>
      </c>
      <c r="D5324">
        <f t="shared" si="256"/>
        <v>-7.147520634525092E-5</v>
      </c>
      <c r="E5324" s="2">
        <f t="shared" si="257"/>
        <v>8.1065798155374444E-2</v>
      </c>
      <c r="K5324">
        <v>5319</v>
      </c>
      <c r="L5324" s="14">
        <v>1.03697992298245E-4</v>
      </c>
      <c r="M5324" s="14">
        <v>0.18083316577738501</v>
      </c>
    </row>
    <row r="5325" spans="1:13" x14ac:dyDescent="0.55000000000000004">
      <c r="A5325">
        <v>5320</v>
      </c>
      <c r="C5325">
        <f t="shared" si="255"/>
        <v>-0.22933372899740523</v>
      </c>
      <c r="D5325">
        <f t="shared" si="256"/>
        <v>-1.2245675896369724E-4</v>
      </c>
      <c r="E5325" s="2">
        <f t="shared" si="257"/>
        <v>0.25586379664262204</v>
      </c>
      <c r="K5325">
        <v>5320</v>
      </c>
      <c r="L5325" s="14">
        <v>1.38271850417411E-4</v>
      </c>
      <c r="M5325" s="14">
        <v>0.27649608096106498</v>
      </c>
    </row>
    <row r="5326" spans="1:13" x14ac:dyDescent="0.55000000000000004">
      <c r="A5326">
        <v>5321</v>
      </c>
      <c r="C5326">
        <f t="shared" si="255"/>
        <v>-0.29722213024192096</v>
      </c>
      <c r="D5326">
        <f t="shared" si="256"/>
        <v>-1.4270424626683145E-4</v>
      </c>
      <c r="E5326" s="2">
        <f t="shared" si="257"/>
        <v>0.36015717833589678</v>
      </c>
      <c r="K5326">
        <v>5321</v>
      </c>
      <c r="L5326" s="14">
        <v>1.38214665823251E-4</v>
      </c>
      <c r="M5326" s="14">
        <v>0.30290883741088798</v>
      </c>
    </row>
    <row r="5327" spans="1:13" x14ac:dyDescent="0.55000000000000004">
      <c r="A5327">
        <v>5322</v>
      </c>
      <c r="C5327">
        <f t="shared" si="255"/>
        <v>-0.29051404174113166</v>
      </c>
      <c r="D5327">
        <f t="shared" si="256"/>
        <v>-1.2713597572383694E-4</v>
      </c>
      <c r="E5327" s="2">
        <f t="shared" si="257"/>
        <v>0.29590362000632831</v>
      </c>
      <c r="K5327">
        <v>5322</v>
      </c>
      <c r="L5327" s="14">
        <v>1.0354076075212001E-4</v>
      </c>
      <c r="M5327" s="14">
        <v>0.25345619642114903</v>
      </c>
    </row>
    <row r="5328" spans="1:13" x14ac:dyDescent="0.55000000000000004">
      <c r="A5328">
        <v>5323</v>
      </c>
      <c r="C5328">
        <f t="shared" si="255"/>
        <v>-0.21089305231504038</v>
      </c>
      <c r="D5328">
        <f t="shared" si="256"/>
        <v>-7.9659255088761641E-5</v>
      </c>
      <c r="E5328" s="2">
        <f t="shared" si="257"/>
        <v>0.12349385941080569</v>
      </c>
      <c r="K5328">
        <v>5323</v>
      </c>
      <c r="L5328" s="14">
        <v>4.2934429830372601E-5</v>
      </c>
      <c r="M5328" s="14">
        <v>0.140523878709641</v>
      </c>
    </row>
    <row r="5329" spans="1:13" x14ac:dyDescent="0.55000000000000004">
      <c r="A5329">
        <v>5324</v>
      </c>
      <c r="C5329">
        <f t="shared" si="255"/>
        <v>-7.8342352030061735E-2</v>
      </c>
      <c r="D5329">
        <f t="shared" si="256"/>
        <v>-1.218974050980565E-5</v>
      </c>
      <c r="E5329" s="2">
        <f t="shared" si="257"/>
        <v>5.003982898617438E-3</v>
      </c>
      <c r="K5329">
        <v>5324</v>
      </c>
      <c r="L5329" s="14">
        <v>-2.8425095388257399E-5</v>
      </c>
      <c r="M5329" s="14">
        <v>-7.6035161715501997E-3</v>
      </c>
    </row>
    <row r="5330" spans="1:13" x14ac:dyDescent="0.55000000000000004">
      <c r="A5330">
        <v>5325</v>
      </c>
      <c r="C5330">
        <f t="shared" si="255"/>
        <v>7.3870627288705068E-2</v>
      </c>
      <c r="D5330">
        <f t="shared" si="256"/>
        <v>5.8339141997768312E-5</v>
      </c>
      <c r="E5330" s="2">
        <f t="shared" si="257"/>
        <v>5.18460105832209E-2</v>
      </c>
      <c r="K5330">
        <v>5325</v>
      </c>
      <c r="L5330" s="14">
        <v>-9.2665379130408703E-5</v>
      </c>
      <c r="M5330" s="14">
        <v>-0.15382656325878699</v>
      </c>
    </row>
    <row r="5331" spans="1:13" x14ac:dyDescent="0.55000000000000004">
      <c r="A5331">
        <v>5326</v>
      </c>
      <c r="C5331">
        <f t="shared" si="255"/>
        <v>0.20754363622567079</v>
      </c>
      <c r="D5331">
        <f t="shared" si="256"/>
        <v>1.1422612955482325E-4</v>
      </c>
      <c r="E5331" s="2">
        <f t="shared" si="257"/>
        <v>0.22002331531466218</v>
      </c>
      <c r="K5331">
        <v>5326</v>
      </c>
      <c r="L5331" s="14">
        <v>-1.3369704381507099E-4</v>
      </c>
      <c r="M5331" s="14">
        <v>-0.26152279330714301</v>
      </c>
    </row>
    <row r="5332" spans="1:13" x14ac:dyDescent="0.55000000000000004">
      <c r="A5332">
        <v>5327</v>
      </c>
      <c r="C5332">
        <f t="shared" si="255"/>
        <v>0.28912756714488347</v>
      </c>
      <c r="D5332">
        <f t="shared" si="256"/>
        <v>1.4144476629033962E-4</v>
      </c>
      <c r="E5332" s="2">
        <f t="shared" si="257"/>
        <v>0.35146707280902123</v>
      </c>
      <c r="K5332">
        <v>5327</v>
      </c>
      <c r="L5332" s="14">
        <v>-1.4124345448000299E-4</v>
      </c>
      <c r="M5332" s="14">
        <v>-0.303719017402098</v>
      </c>
    </row>
    <row r="5333" spans="1:13" x14ac:dyDescent="0.55000000000000004">
      <c r="A5333">
        <v>5328</v>
      </c>
      <c r="C5333">
        <f t="shared" si="255"/>
        <v>0.29814657303629521</v>
      </c>
      <c r="D5333">
        <f t="shared" si="256"/>
        <v>1.3316374810609527E-4</v>
      </c>
      <c r="E5333" s="2">
        <f t="shared" si="257"/>
        <v>0.32261661886971854</v>
      </c>
      <c r="K5333">
        <v>5328</v>
      </c>
      <c r="L5333" s="14">
        <v>-1.1341456575964001E-4</v>
      </c>
      <c r="M5333" s="14">
        <v>-0.269846929452702</v>
      </c>
    </row>
    <row r="5334" spans="1:13" x14ac:dyDescent="0.55000000000000004">
      <c r="A5334">
        <v>5329</v>
      </c>
      <c r="C5334">
        <f t="shared" si="255"/>
        <v>0.23233707352814673</v>
      </c>
      <c r="D5334">
        <f t="shared" si="256"/>
        <v>9.1461436017119556E-5</v>
      </c>
      <c r="E5334" s="2">
        <f t="shared" si="257"/>
        <v>0.16058219067471552</v>
      </c>
      <c r="K5334">
        <v>5329</v>
      </c>
      <c r="L5334" s="14">
        <v>-5.7180295471887901E-5</v>
      </c>
      <c r="M5334" s="14">
        <v>-0.16839000401305901</v>
      </c>
    </row>
    <row r="5335" spans="1:13" x14ac:dyDescent="0.55000000000000004">
      <c r="A5335">
        <v>5330</v>
      </c>
      <c r="C5335">
        <f t="shared" si="255"/>
        <v>0.10821586584094597</v>
      </c>
      <c r="D5335">
        <f t="shared" si="256"/>
        <v>2.6804231341578733E-5</v>
      </c>
      <c r="E5335" s="2">
        <f t="shared" si="257"/>
        <v>1.768225044006046E-2</v>
      </c>
      <c r="K5335">
        <v>5330</v>
      </c>
      <c r="L5335" s="14">
        <v>1.3375134537598799E-5</v>
      </c>
      <c r="M5335" s="14">
        <v>-2.4758757452599998E-2</v>
      </c>
    </row>
    <row r="5336" spans="1:13" x14ac:dyDescent="0.55000000000000004">
      <c r="A5336">
        <v>5331</v>
      </c>
      <c r="C5336">
        <f t="shared" si="255"/>
        <v>-4.306524316286562E-2</v>
      </c>
      <c r="D5336">
        <f t="shared" si="256"/>
        <v>-4.4580270412330335E-5</v>
      </c>
      <c r="E5336" s="2">
        <f t="shared" si="257"/>
        <v>2.8270628042394969E-2</v>
      </c>
      <c r="K5336">
        <v>5331</v>
      </c>
      <c r="L5336" s="14">
        <v>8.0580679128833198E-5</v>
      </c>
      <c r="M5336" s="14">
        <v>0.12507347350404299</v>
      </c>
    </row>
    <row r="5337" spans="1:13" x14ac:dyDescent="0.55000000000000004">
      <c r="A5337">
        <v>5332</v>
      </c>
      <c r="C5337">
        <f t="shared" si="255"/>
        <v>-0.18353788387433764</v>
      </c>
      <c r="D5337">
        <f t="shared" si="256"/>
        <v>-1.0477606396958083E-4</v>
      </c>
      <c r="E5337" s="2">
        <f t="shared" si="257"/>
        <v>0.18242992345297881</v>
      </c>
      <c r="K5337">
        <v>5332</v>
      </c>
      <c r="L5337" s="14">
        <v>1.2760429274600899E-4</v>
      </c>
      <c r="M5337" s="14">
        <v>0.24358027712210001</v>
      </c>
    </row>
    <row r="5338" spans="1:13" x14ac:dyDescent="0.55000000000000004">
      <c r="A5338">
        <v>5333</v>
      </c>
      <c r="C5338">
        <f t="shared" si="255"/>
        <v>-0.27794638440717401</v>
      </c>
      <c r="D5338">
        <f t="shared" si="256"/>
        <v>-1.3867527397564956E-4</v>
      </c>
      <c r="E5338" s="2">
        <f t="shared" si="257"/>
        <v>0.33527258366502033</v>
      </c>
      <c r="K5338">
        <v>5333</v>
      </c>
      <c r="L5338" s="14">
        <v>1.4266861964538501E-4</v>
      </c>
      <c r="M5338" s="14">
        <v>0.30108088927259002</v>
      </c>
    </row>
    <row r="5339" spans="1:13" x14ac:dyDescent="0.55000000000000004">
      <c r="A5339">
        <v>5334</v>
      </c>
      <c r="C5339">
        <f t="shared" si="255"/>
        <v>-0.30259620109874241</v>
      </c>
      <c r="D5339">
        <f t="shared" si="256"/>
        <v>-1.377699132566786E-4</v>
      </c>
      <c r="E5339" s="2">
        <f t="shared" si="257"/>
        <v>0.34312664055302761</v>
      </c>
      <c r="K5339">
        <v>5334</v>
      </c>
      <c r="L5339" s="14">
        <v>1.2200070570271301E-4</v>
      </c>
      <c r="M5339" s="14">
        <v>0.28317392493452298</v>
      </c>
    </row>
    <row r="5340" spans="1:13" x14ac:dyDescent="0.55000000000000004">
      <c r="A5340">
        <v>5335</v>
      </c>
      <c r="C5340">
        <f t="shared" si="255"/>
        <v>-0.25130074953761206</v>
      </c>
      <c r="D5340">
        <f t="shared" si="256"/>
        <v>-1.0228720827036473E-4</v>
      </c>
      <c r="E5340" s="2">
        <f t="shared" si="257"/>
        <v>0.19859950519784006</v>
      </c>
      <c r="K5340">
        <v>5335</v>
      </c>
      <c r="L5340" s="14">
        <v>7.0776958179364494E-5</v>
      </c>
      <c r="M5340" s="14">
        <v>0.19434429441310899</v>
      </c>
    </row>
    <row r="5341" spans="1:13" x14ac:dyDescent="0.55000000000000004">
      <c r="A5341">
        <v>5336</v>
      </c>
      <c r="C5341">
        <f t="shared" si="255"/>
        <v>-0.13693410684185425</v>
      </c>
      <c r="D5341">
        <f t="shared" si="256"/>
        <v>-4.113257005119677E-5</v>
      </c>
      <c r="E5341" s="2">
        <f t="shared" si="257"/>
        <v>3.7548377249915166E-2</v>
      </c>
      <c r="K5341">
        <v>5336</v>
      </c>
      <c r="L5341" s="14">
        <v>1.8266824116214999E-6</v>
      </c>
      <c r="M5341" s="14">
        <v>5.6839929731457503E-2</v>
      </c>
    </row>
    <row r="5342" spans="1:13" x14ac:dyDescent="0.55000000000000004">
      <c r="A5342">
        <v>5337</v>
      </c>
      <c r="C5342">
        <f t="shared" si="255"/>
        <v>1.1800110329251776E-2</v>
      </c>
      <c r="D5342">
        <f t="shared" si="256"/>
        <v>3.0345476245036952E-5</v>
      </c>
      <c r="E5342" s="2">
        <f t="shared" si="257"/>
        <v>1.1384987799299034E-2</v>
      </c>
      <c r="K5342">
        <v>5337</v>
      </c>
      <c r="L5342" s="14">
        <v>-6.7581097298027005E-5</v>
      </c>
      <c r="M5342" s="14">
        <v>-9.4900347960762299E-2</v>
      </c>
    </row>
    <row r="5343" spans="1:13" x14ac:dyDescent="0.55000000000000004">
      <c r="A5343">
        <v>5338</v>
      </c>
      <c r="C5343">
        <f t="shared" si="255"/>
        <v>0.1575727485324161</v>
      </c>
      <c r="D5343">
        <f t="shared" si="256"/>
        <v>9.4207447634873749E-5</v>
      </c>
      <c r="E5343" s="2">
        <f t="shared" si="257"/>
        <v>0.14473839294195592</v>
      </c>
      <c r="K5343">
        <v>5338</v>
      </c>
      <c r="L5343" s="14">
        <v>-1.20062771946694E-4</v>
      </c>
      <c r="M5343" s="14">
        <v>-0.222872244787191</v>
      </c>
    </row>
    <row r="5344" spans="1:13" x14ac:dyDescent="0.55000000000000004">
      <c r="A5344">
        <v>5339</v>
      </c>
      <c r="C5344">
        <f t="shared" si="255"/>
        <v>0.26379794822615998</v>
      </c>
      <c r="D5344">
        <f t="shared" si="256"/>
        <v>1.3442533540481159E-4</v>
      </c>
      <c r="E5344" s="2">
        <f t="shared" si="257"/>
        <v>0.31228242280905305</v>
      </c>
      <c r="K5344">
        <v>5339</v>
      </c>
      <c r="L5344" s="14">
        <v>-1.4247398054594701E-4</v>
      </c>
      <c r="M5344" s="14">
        <v>-0.29502440530763802</v>
      </c>
    </row>
    <row r="5345" spans="1:13" x14ac:dyDescent="0.55000000000000004">
      <c r="A5345">
        <v>5340</v>
      </c>
      <c r="C5345">
        <f t="shared" si="255"/>
        <v>0.30381542333469824</v>
      </c>
      <c r="D5345">
        <f t="shared" si="256"/>
        <v>1.4090529744939279E-4</v>
      </c>
      <c r="E5345" s="2">
        <f t="shared" si="257"/>
        <v>0.35652995846701813</v>
      </c>
      <c r="K5345">
        <v>5340</v>
      </c>
      <c r="L5345" s="14">
        <v>-1.2920169687306E-4</v>
      </c>
      <c r="M5345" s="14">
        <v>-0.29328587332024803</v>
      </c>
    </row>
    <row r="5346" spans="1:13" x14ac:dyDescent="0.55000000000000004">
      <c r="A5346">
        <v>5341</v>
      </c>
      <c r="C5346">
        <f t="shared" si="255"/>
        <v>0.26758163110723587</v>
      </c>
      <c r="D5346">
        <f t="shared" si="256"/>
        <v>1.1202099988218996E-4</v>
      </c>
      <c r="E5346" s="2">
        <f t="shared" si="257"/>
        <v>0.2358789487518084</v>
      </c>
      <c r="K5346">
        <v>5341</v>
      </c>
      <c r="L5346" s="14">
        <v>-8.3570046709177502E-5</v>
      </c>
      <c r="M5346" s="14">
        <v>-0.21809207494633301</v>
      </c>
    </row>
    <row r="5347" spans="1:13" x14ac:dyDescent="0.55000000000000004">
      <c r="A5347">
        <v>5342</v>
      </c>
      <c r="C5347">
        <f t="shared" si="255"/>
        <v>0.1641904896469851</v>
      </c>
      <c r="D5347">
        <f t="shared" si="256"/>
        <v>5.5021792560844449E-5</v>
      </c>
      <c r="E5347" s="2">
        <f t="shared" si="257"/>
        <v>6.3739208956416077E-2</v>
      </c>
      <c r="K5347">
        <v>5342</v>
      </c>
      <c r="L5347" s="14">
        <v>-1.7007759916048902E-5</v>
      </c>
      <c r="M5347" s="14">
        <v>-8.8275763457100198E-2</v>
      </c>
    </row>
    <row r="5348" spans="1:13" x14ac:dyDescent="0.55000000000000004">
      <c r="A5348">
        <v>5343</v>
      </c>
      <c r="C5348">
        <f t="shared" si="255"/>
        <v>1.9590996145215596E-2</v>
      </c>
      <c r="D5348">
        <f t="shared" si="256"/>
        <v>-1.578672492655107E-5</v>
      </c>
      <c r="E5348" s="2">
        <f t="shared" si="257"/>
        <v>1.9411747264314995E-3</v>
      </c>
      <c r="K5348">
        <v>5343</v>
      </c>
      <c r="L5348" s="14">
        <v>5.38142258565365E-5</v>
      </c>
      <c r="M5348" s="14">
        <v>6.3649760613043102E-2</v>
      </c>
    </row>
    <row r="5349" spans="1:13" x14ac:dyDescent="0.55000000000000004">
      <c r="A5349">
        <v>5344</v>
      </c>
      <c r="C5349">
        <f t="shared" si="255"/>
        <v>-0.12992542444356919</v>
      </c>
      <c r="D5349">
        <f t="shared" si="256"/>
        <v>-8.2633107215141258E-5</v>
      </c>
      <c r="E5349" s="2">
        <f t="shared" si="257"/>
        <v>0.10860928721633899</v>
      </c>
      <c r="K5349">
        <v>5344</v>
      </c>
      <c r="L5349" s="14">
        <v>1.11158104924132E-4</v>
      </c>
      <c r="M5349" s="14">
        <v>0.19963380728320099</v>
      </c>
    </row>
    <row r="5350" spans="1:13" x14ac:dyDescent="0.55000000000000004">
      <c r="A5350">
        <v>5345</v>
      </c>
      <c r="C5350">
        <f t="shared" si="255"/>
        <v>-0.24683330210638285</v>
      </c>
      <c r="D5350">
        <f t="shared" si="256"/>
        <v>-1.2874032135998226E-4</v>
      </c>
      <c r="E5350" s="2">
        <f t="shared" si="257"/>
        <v>0.2835047389152171</v>
      </c>
      <c r="K5350">
        <v>5345</v>
      </c>
      <c r="L5350" s="14">
        <v>1.40661747038658E-4</v>
      </c>
      <c r="M5350" s="14">
        <v>0.28561832848105101</v>
      </c>
    </row>
    <row r="5351" spans="1:13" x14ac:dyDescent="0.55000000000000004">
      <c r="A5351">
        <v>5346</v>
      </c>
      <c r="C5351">
        <f t="shared" si="255"/>
        <v>-0.30179122377568557</v>
      </c>
      <c r="D5351">
        <f t="shared" si="256"/>
        <v>-1.4253642847497785E-4</v>
      </c>
      <c r="E5351" s="2">
        <f t="shared" si="257"/>
        <v>0.36223448607890474</v>
      </c>
      <c r="K5351">
        <v>5346</v>
      </c>
      <c r="L5351" s="14">
        <v>1.3493578200522499E-4</v>
      </c>
      <c r="M5351" s="14">
        <v>0.30006796746334902</v>
      </c>
    </row>
    <row r="5352" spans="1:13" x14ac:dyDescent="0.55000000000000004">
      <c r="A5352">
        <v>5347</v>
      </c>
      <c r="C5352">
        <f t="shared" si="255"/>
        <v>-0.28100590953155852</v>
      </c>
      <c r="D5352">
        <f t="shared" si="256"/>
        <v>-1.2055889647228163E-4</v>
      </c>
      <c r="E5352" s="2">
        <f t="shared" si="257"/>
        <v>0.27078455394890538</v>
      </c>
      <c r="K5352">
        <v>5347</v>
      </c>
      <c r="L5352" s="14">
        <v>9.5414313287763805E-5</v>
      </c>
      <c r="M5352" s="14">
        <v>0.23936372250792301</v>
      </c>
    </row>
    <row r="5353" spans="1:13" x14ac:dyDescent="0.55000000000000004">
      <c r="A5353">
        <v>5348</v>
      </c>
      <c r="C5353">
        <f t="shared" si="255"/>
        <v>-0.1896940351313427</v>
      </c>
      <c r="D5353">
        <f t="shared" si="256"/>
        <v>-6.8323622635864216E-5</v>
      </c>
      <c r="E5353" s="2">
        <f t="shared" si="257"/>
        <v>9.511264694006194E-2</v>
      </c>
      <c r="K5353">
        <v>5348</v>
      </c>
      <c r="L5353" s="14">
        <v>3.1995737899954499E-5</v>
      </c>
      <c r="M5353" s="14">
        <v>0.11870934834565799</v>
      </c>
    </row>
    <row r="5354" spans="1:13" x14ac:dyDescent="0.55000000000000004">
      <c r="A5354">
        <v>5349</v>
      </c>
      <c r="C5354">
        <f t="shared" si="255"/>
        <v>-5.0772956345326331E-2</v>
      </c>
      <c r="D5354">
        <f t="shared" si="256"/>
        <v>1.0594403350142647E-6</v>
      </c>
      <c r="E5354" s="2">
        <f t="shared" si="257"/>
        <v>3.646739372686095E-4</v>
      </c>
      <c r="K5354">
        <v>5349</v>
      </c>
      <c r="L5354" s="14">
        <v>-3.94363685320461E-5</v>
      </c>
      <c r="M5354" s="14">
        <v>-3.1676518529110201E-2</v>
      </c>
    </row>
    <row r="5355" spans="1:13" x14ac:dyDescent="0.55000000000000004">
      <c r="A5355">
        <v>5350</v>
      </c>
      <c r="C5355">
        <f t="shared" si="255"/>
        <v>0.10089106427436227</v>
      </c>
      <c r="D5355">
        <f t="shared" si="256"/>
        <v>7.0176606113034559E-5</v>
      </c>
      <c r="E5355" s="2">
        <f t="shared" si="257"/>
        <v>7.5635928402955008E-2</v>
      </c>
      <c r="K5355">
        <v>5350</v>
      </c>
      <c r="L5355" s="14">
        <v>-1.0099139181972601E-4</v>
      </c>
      <c r="M5355" s="14">
        <v>-0.174128804831408</v>
      </c>
    </row>
    <row r="5356" spans="1:13" x14ac:dyDescent="0.55000000000000004">
      <c r="A5356">
        <v>5351</v>
      </c>
      <c r="C5356">
        <f t="shared" si="255"/>
        <v>0.22723355437461831</v>
      </c>
      <c r="D5356">
        <f t="shared" si="256"/>
        <v>1.216809229616298E-4</v>
      </c>
      <c r="E5356" s="2">
        <f t="shared" si="257"/>
        <v>0.25020304733310267</v>
      </c>
      <c r="K5356">
        <v>5351</v>
      </c>
      <c r="L5356" s="14">
        <v>-1.37252494521046E-4</v>
      </c>
      <c r="M5356" s="14">
        <v>-0.27296945174699899</v>
      </c>
    </row>
    <row r="5357" spans="1:13" x14ac:dyDescent="0.55000000000000004">
      <c r="A5357">
        <v>5352</v>
      </c>
      <c r="C5357">
        <f t="shared" si="255"/>
        <v>0.29654521203222056</v>
      </c>
      <c r="D5357">
        <f t="shared" si="256"/>
        <v>1.4264589297811187E-4</v>
      </c>
      <c r="E5357" s="2">
        <f t="shared" si="257"/>
        <v>0.35998610188442137</v>
      </c>
      <c r="K5357">
        <v>5352</v>
      </c>
      <c r="L5357" s="14">
        <v>-1.3913785851690799E-4</v>
      </c>
      <c r="M5357" s="14">
        <v>-0.30344320609301401</v>
      </c>
    </row>
    <row r="5358" spans="1:13" x14ac:dyDescent="0.55000000000000004">
      <c r="A5358">
        <v>5353</v>
      </c>
      <c r="C5358">
        <f t="shared" si="255"/>
        <v>0.29143027214684891</v>
      </c>
      <c r="D5358">
        <f t="shared" si="256"/>
        <v>1.2780975059394409E-4</v>
      </c>
      <c r="E5358" s="2">
        <f t="shared" si="257"/>
        <v>0.30178322421943543</v>
      </c>
      <c r="K5358">
        <v>5353</v>
      </c>
      <c r="L5358" s="14">
        <v>-1.06175282698601E-4</v>
      </c>
      <c r="M5358" s="14">
        <v>-0.257917727048047</v>
      </c>
    </row>
    <row r="5359" spans="1:13" x14ac:dyDescent="0.55000000000000004">
      <c r="A5359">
        <v>5354</v>
      </c>
      <c r="C5359">
        <f t="shared" si="255"/>
        <v>0.21317247681692861</v>
      </c>
      <c r="D5359">
        <f t="shared" si="256"/>
        <v>8.089605482733994E-5</v>
      </c>
      <c r="E5359" s="2">
        <f t="shared" si="257"/>
        <v>0.13029762996225486</v>
      </c>
      <c r="K5359">
        <v>5354</v>
      </c>
      <c r="L5359" s="14">
        <v>-4.6620448664794998E-5</v>
      </c>
      <c r="M5359" s="14">
        <v>-0.147795153258477</v>
      </c>
    </row>
    <row r="5360" spans="1:13" x14ac:dyDescent="0.55000000000000004">
      <c r="A5360">
        <v>5355</v>
      </c>
      <c r="C5360">
        <f t="shared" si="255"/>
        <v>8.1412883124625524E-2</v>
      </c>
      <c r="D5360">
        <f t="shared" si="256"/>
        <v>1.3679154452151642E-5</v>
      </c>
      <c r="E5360" s="2">
        <f t="shared" si="257"/>
        <v>6.7353617307903324E-3</v>
      </c>
      <c r="K5360">
        <v>5355</v>
      </c>
      <c r="L5360" s="14">
        <v>2.4610765949376299E-5</v>
      </c>
      <c r="M5360" s="14">
        <v>-6.5636648075549598E-4</v>
      </c>
    </row>
    <row r="5361" spans="1:13" x14ac:dyDescent="0.55000000000000004">
      <c r="A5361">
        <v>5356</v>
      </c>
      <c r="C5361">
        <f t="shared" si="255"/>
        <v>-7.0779628184541088E-2</v>
      </c>
      <c r="D5361">
        <f t="shared" si="256"/>
        <v>-5.6970925356828515E-5</v>
      </c>
      <c r="E5361" s="2">
        <f t="shared" si="257"/>
        <v>4.7274256610351638E-2</v>
      </c>
      <c r="K5361">
        <v>5356</v>
      </c>
      <c r="L5361" s="14">
        <v>8.9678061557418604E-5</v>
      </c>
      <c r="M5361" s="14">
        <v>0.146646811353873</v>
      </c>
    </row>
    <row r="5362" spans="1:13" x14ac:dyDescent="0.55000000000000004">
      <c r="A5362">
        <v>5357</v>
      </c>
      <c r="C5362">
        <f t="shared" si="255"/>
        <v>-0.20520794473394446</v>
      </c>
      <c r="D5362">
        <f t="shared" si="256"/>
        <v>-1.1332250375243833E-4</v>
      </c>
      <c r="E5362" s="2">
        <f t="shared" si="257"/>
        <v>0.2138408855106993</v>
      </c>
      <c r="K5362">
        <v>5357</v>
      </c>
      <c r="L5362" s="14">
        <v>1.3228493032609999E-4</v>
      </c>
      <c r="M5362" s="14">
        <v>0.25722138555415403</v>
      </c>
    </row>
    <row r="5363" spans="1:13" x14ac:dyDescent="0.55000000000000004">
      <c r="A5363">
        <v>5358</v>
      </c>
      <c r="C5363">
        <f t="shared" si="255"/>
        <v>-0.28813339259755327</v>
      </c>
      <c r="D5363">
        <f t="shared" si="256"/>
        <v>-1.4123252235599199E-4</v>
      </c>
      <c r="E5363" s="2">
        <f t="shared" si="257"/>
        <v>0.34988012959842513</v>
      </c>
      <c r="K5363">
        <v>5358</v>
      </c>
      <c r="L5363" s="14">
        <v>1.4176021765848E-4</v>
      </c>
      <c r="M5363" s="14">
        <v>0.30337326805676701</v>
      </c>
    </row>
    <row r="5364" spans="1:13" x14ac:dyDescent="0.55000000000000004">
      <c r="A5364">
        <v>5359</v>
      </c>
      <c r="C5364">
        <f t="shared" si="255"/>
        <v>-0.2987434322892043</v>
      </c>
      <c r="D5364">
        <f t="shared" si="256"/>
        <v>-1.3369615479355898E-4</v>
      </c>
      <c r="E5364" s="2">
        <f t="shared" si="257"/>
        <v>0.32751225685033397</v>
      </c>
      <c r="K5364">
        <v>5359</v>
      </c>
      <c r="L5364" s="14">
        <v>1.15730779061749E-4</v>
      </c>
      <c r="M5364" s="14">
        <v>0.27354343358344002</v>
      </c>
    </row>
    <row r="5365" spans="1:13" x14ac:dyDescent="0.55000000000000004">
      <c r="A5365">
        <v>5360</v>
      </c>
      <c r="C5365">
        <f t="shared" si="255"/>
        <v>-0.23437516748959195</v>
      </c>
      <c r="D5365">
        <f t="shared" si="256"/>
        <v>-9.2604870470076739E-5</v>
      </c>
      <c r="E5365" s="2">
        <f t="shared" si="257"/>
        <v>0.16775423369464695</v>
      </c>
      <c r="K5365">
        <v>5360</v>
      </c>
      <c r="L5365" s="14">
        <v>6.07158489073724E-5</v>
      </c>
      <c r="M5365" s="14">
        <v>0.175202949228876</v>
      </c>
    </row>
    <row r="5366" spans="1:13" x14ac:dyDescent="0.55000000000000004">
      <c r="A5366">
        <v>5361</v>
      </c>
      <c r="C5366">
        <f t="shared" si="255"/>
        <v>-0.11118367588623942</v>
      </c>
      <c r="D5366">
        <f t="shared" si="256"/>
        <v>-2.8271715614033255E-5</v>
      </c>
      <c r="E5366" s="2">
        <f t="shared" si="257"/>
        <v>2.0783684252902074E-2</v>
      </c>
      <c r="K5366">
        <v>5361</v>
      </c>
      <c r="L5366" s="14">
        <v>-9.5057422596376697E-6</v>
      </c>
      <c r="M5366" s="14">
        <v>3.2981799359750298E-2</v>
      </c>
    </row>
    <row r="5367" spans="1:13" x14ac:dyDescent="0.55000000000000004">
      <c r="A5367">
        <v>5362</v>
      </c>
      <c r="C5367">
        <f t="shared" si="255"/>
        <v>3.9912574798620322E-2</v>
      </c>
      <c r="D5367">
        <f t="shared" si="256"/>
        <v>4.3157043940650381E-5</v>
      </c>
      <c r="E5367" s="2">
        <f t="shared" si="257"/>
        <v>2.4778670461972921E-2</v>
      </c>
      <c r="K5367">
        <v>5362</v>
      </c>
      <c r="L5367" s="14">
        <v>-7.7346561308377804E-5</v>
      </c>
      <c r="M5367" s="14">
        <v>-0.11749984676325299</v>
      </c>
    </row>
    <row r="5368" spans="1:13" x14ac:dyDescent="0.55000000000000004">
      <c r="A5368">
        <v>5363</v>
      </c>
      <c r="C5368">
        <f t="shared" si="255"/>
        <v>0.18099161049757576</v>
      </c>
      <c r="D5368">
        <f t="shared" si="256"/>
        <v>1.0375429514382543E-4</v>
      </c>
      <c r="E5368" s="2">
        <f t="shared" si="257"/>
        <v>0.17601761923628517</v>
      </c>
      <c r="K5368">
        <v>5363</v>
      </c>
      <c r="L5368" s="14">
        <v>-1.2581545425420301E-4</v>
      </c>
      <c r="M5368" s="14">
        <v>-0.23855292734827099</v>
      </c>
    </row>
    <row r="5369" spans="1:13" x14ac:dyDescent="0.55000000000000004">
      <c r="A5369">
        <v>5364</v>
      </c>
      <c r="C5369">
        <f t="shared" si="255"/>
        <v>0.27664556696428166</v>
      </c>
      <c r="D5369">
        <f t="shared" si="256"/>
        <v>1.3831140523390867E-4</v>
      </c>
      <c r="E5369" s="2">
        <f t="shared" si="257"/>
        <v>0.33235745508699788</v>
      </c>
      <c r="K5369">
        <v>5364</v>
      </c>
      <c r="L5369" s="14">
        <v>-1.4277308617964901E-4</v>
      </c>
      <c r="M5369" s="14">
        <v>-0.29985894740399099</v>
      </c>
    </row>
    <row r="5370" spans="1:13" x14ac:dyDescent="0.55000000000000004">
      <c r="A5370">
        <v>5365</v>
      </c>
      <c r="C5370">
        <f t="shared" si="255"/>
        <v>0.30286731734882938</v>
      </c>
      <c r="D5370">
        <f t="shared" si="256"/>
        <v>1.3815526798338464E-4</v>
      </c>
      <c r="E5370" s="2">
        <f t="shared" si="257"/>
        <v>0.34683942975770138</v>
      </c>
      <c r="K5370">
        <v>5365</v>
      </c>
      <c r="L5370" s="14">
        <v>-1.23972312971478E-4</v>
      </c>
      <c r="M5370" s="14">
        <v>-0.28606343389252098</v>
      </c>
    </row>
    <row r="5371" spans="1:13" x14ac:dyDescent="0.55000000000000004">
      <c r="A5371">
        <v>5366</v>
      </c>
      <c r="C5371">
        <f t="shared" si="255"/>
        <v>0.25307575501534108</v>
      </c>
      <c r="D5371">
        <f t="shared" si="256"/>
        <v>1.0332507055102279E-4</v>
      </c>
      <c r="E5371" s="2">
        <f t="shared" si="257"/>
        <v>0.20584125252148147</v>
      </c>
      <c r="K5371">
        <v>5366</v>
      </c>
      <c r="L5371" s="14">
        <v>-7.4121904911204201E-5</v>
      </c>
      <c r="M5371" s="14">
        <v>-0.20062155875396201</v>
      </c>
    </row>
    <row r="5372" spans="1:13" x14ac:dyDescent="0.55000000000000004">
      <c r="A5372">
        <v>5367</v>
      </c>
      <c r="C5372">
        <f t="shared" si="255"/>
        <v>0.13976751258862502</v>
      </c>
      <c r="D5372">
        <f t="shared" si="256"/>
        <v>4.2562458331027391E-5</v>
      </c>
      <c r="E5372" s="2">
        <f t="shared" si="257"/>
        <v>4.1902205552534842E-2</v>
      </c>
      <c r="K5372">
        <v>5367</v>
      </c>
      <c r="L5372" s="14">
        <v>-5.7072059470038903E-6</v>
      </c>
      <c r="M5372" s="14">
        <v>-6.49327696596778E-2</v>
      </c>
    </row>
    <row r="5373" spans="1:13" x14ac:dyDescent="0.55000000000000004">
      <c r="A5373">
        <v>5368</v>
      </c>
      <c r="C5373">
        <f t="shared" si="255"/>
        <v>-8.6194294336477181E-3</v>
      </c>
      <c r="D5373">
        <f t="shared" si="256"/>
        <v>-2.8882433785334752E-5</v>
      </c>
      <c r="E5373" s="2">
        <f t="shared" si="257"/>
        <v>9.1466775109375602E-3</v>
      </c>
      <c r="K5373">
        <v>5368</v>
      </c>
      <c r="L5373" s="14">
        <v>6.4136898151558806E-5</v>
      </c>
      <c r="M5373" s="14">
        <v>8.7018834409531495E-2</v>
      </c>
    </row>
    <row r="5374" spans="1:13" x14ac:dyDescent="0.55000000000000004">
      <c r="A5374">
        <v>5369</v>
      </c>
      <c r="C5374">
        <f t="shared" si="255"/>
        <v>-0.15484307635123179</v>
      </c>
      <c r="D5374">
        <f t="shared" si="256"/>
        <v>-9.3078443814977735E-5</v>
      </c>
      <c r="E5374" s="2">
        <f t="shared" si="257"/>
        <v>0.13839821666238999</v>
      </c>
      <c r="K5374">
        <v>5369</v>
      </c>
      <c r="L5374" s="14">
        <v>1.17917518231633E-4</v>
      </c>
      <c r="M5374" s="14">
        <v>0.21717603157521601</v>
      </c>
    </row>
    <row r="5375" spans="1:13" x14ac:dyDescent="0.55000000000000004">
      <c r="A5375">
        <v>5370</v>
      </c>
      <c r="C5375">
        <f t="shared" si="255"/>
        <v>-0.2622043749366223</v>
      </c>
      <c r="D5375">
        <f t="shared" si="256"/>
        <v>-1.3391372638462762E-4</v>
      </c>
      <c r="E5375" s="2">
        <f t="shared" si="257"/>
        <v>0.30818543731684583</v>
      </c>
      <c r="K5375">
        <v>5370</v>
      </c>
      <c r="L5375" s="14">
        <v>1.42164964363419E-4</v>
      </c>
      <c r="M5375" s="14">
        <v>0.29294014437059901</v>
      </c>
    </row>
    <row r="5376" spans="1:13" x14ac:dyDescent="0.55000000000000004">
      <c r="A5376">
        <v>5371</v>
      </c>
      <c r="C5376">
        <f t="shared" si="255"/>
        <v>-0.30375790224452343</v>
      </c>
      <c r="D5376">
        <f t="shared" si="256"/>
        <v>-1.411394863099124E-4</v>
      </c>
      <c r="E5376" s="2">
        <f t="shared" si="257"/>
        <v>0.3589130013540997</v>
      </c>
      <c r="K5376">
        <v>5371</v>
      </c>
      <c r="L5376" s="14">
        <v>1.3080631324297601E-4</v>
      </c>
      <c r="M5376" s="14">
        <v>0.295335580739643</v>
      </c>
    </row>
    <row r="5377" spans="1:13" x14ac:dyDescent="0.55000000000000004">
      <c r="A5377">
        <v>5372</v>
      </c>
      <c r="C5377">
        <f t="shared" si="255"/>
        <v>-0.26907459879760953</v>
      </c>
      <c r="D5377">
        <f t="shared" si="256"/>
        <v>-1.1294221015573224E-4</v>
      </c>
      <c r="E5377" s="2">
        <f t="shared" si="257"/>
        <v>0.24288829632803555</v>
      </c>
      <c r="K5377">
        <v>5372</v>
      </c>
      <c r="L5377" s="14">
        <v>8.6686409507374099E-5</v>
      </c>
      <c r="M5377" s="14">
        <v>0.22376238878351301</v>
      </c>
    </row>
    <row r="5378" spans="1:13" x14ac:dyDescent="0.55000000000000004">
      <c r="A5378">
        <v>5373</v>
      </c>
      <c r="C5378">
        <f t="shared" si="255"/>
        <v>-0.16685924269687274</v>
      </c>
      <c r="D5378">
        <f t="shared" si="256"/>
        <v>-5.6398819886317927E-5</v>
      </c>
      <c r="E5378" s="2">
        <f t="shared" si="257"/>
        <v>6.9172030388802666E-2</v>
      </c>
      <c r="K5378">
        <v>5373</v>
      </c>
      <c r="L5378" s="14">
        <v>2.0855356747207099E-5</v>
      </c>
      <c r="M5378" s="14">
        <v>9.6146518435469494E-2</v>
      </c>
    </row>
    <row r="5379" spans="1:13" x14ac:dyDescent="0.55000000000000004">
      <c r="A5379">
        <v>5374</v>
      </c>
      <c r="C5379">
        <f t="shared" si="255"/>
        <v>-2.2765733791966832E-2</v>
      </c>
      <c r="D5379">
        <f t="shared" si="256"/>
        <v>1.429948538239866E-5</v>
      </c>
      <c r="E5379" s="2">
        <f t="shared" si="257"/>
        <v>1.0747978758664902E-3</v>
      </c>
      <c r="K5379">
        <v>5374</v>
      </c>
      <c r="L5379" s="14">
        <v>-5.0199049487538198E-5</v>
      </c>
      <c r="M5379" s="14">
        <v>-5.5549843904435799E-2</v>
      </c>
    </row>
    <row r="5380" spans="1:13" x14ac:dyDescent="0.55000000000000004">
      <c r="A5380">
        <v>5375</v>
      </c>
      <c r="C5380">
        <f t="shared" si="255"/>
        <v>0.12704149443112889</v>
      </c>
      <c r="D5380">
        <f t="shared" si="256"/>
        <v>8.1408921229369919E-5</v>
      </c>
      <c r="E5380" s="2">
        <f t="shared" si="257"/>
        <v>0.10264007505282818</v>
      </c>
      <c r="K5380">
        <v>5375</v>
      </c>
      <c r="L5380" s="14">
        <v>-1.08680792365835E-4</v>
      </c>
      <c r="M5380" s="14">
        <v>-0.193333403232262</v>
      </c>
    </row>
    <row r="5381" spans="1:13" x14ac:dyDescent="0.55000000000000004">
      <c r="A5381">
        <v>5376</v>
      </c>
      <c r="C5381">
        <f t="shared" si="255"/>
        <v>0.24496398537293582</v>
      </c>
      <c r="D5381">
        <f t="shared" si="256"/>
        <v>1.280864338112176E-4</v>
      </c>
      <c r="E5381" s="2">
        <f t="shared" si="257"/>
        <v>0.27842444002349021</v>
      </c>
      <c r="K5381">
        <v>5376</v>
      </c>
      <c r="L5381" s="14">
        <v>-1.3994275658941999E-4</v>
      </c>
      <c r="M5381" s="14">
        <v>-0.28269541236720702</v>
      </c>
    </row>
    <row r="5382" spans="1:13" x14ac:dyDescent="0.55000000000000004">
      <c r="A5382">
        <v>5377</v>
      </c>
      <c r="C5382">
        <f t="shared" ref="C5382:C5445" si="258">$D$1*COS($B$2*(A5382-$L$2)+$B$1)</f>
        <v>0.30140567941926644</v>
      </c>
      <c r="D5382">
        <f t="shared" ref="D5382:D5445" si="259">$D$2*COS($B$2*(A5382-$L$3)+$B$3)</f>
        <v>1.4261695135511012E-4</v>
      </c>
      <c r="E5382" s="2">
        <f t="shared" ref="E5382:E5445" si="260">(M5382-C5382)^2</f>
        <v>0.36319941451079046</v>
      </c>
      <c r="K5382">
        <v>5377</v>
      </c>
      <c r="L5382" s="14">
        <v>-1.36155189283349E-4</v>
      </c>
      <c r="M5382" s="14">
        <v>-0.30125460175976598</v>
      </c>
    </row>
    <row r="5383" spans="1:13" x14ac:dyDescent="0.55000000000000004">
      <c r="A5383">
        <v>5378</v>
      </c>
      <c r="C5383">
        <f t="shared" si="258"/>
        <v>0.28220090105899825</v>
      </c>
      <c r="D5383">
        <f t="shared" si="259"/>
        <v>1.2135362023568527E-4</v>
      </c>
      <c r="E5383" s="2">
        <f t="shared" si="260"/>
        <v>0.27726923364143585</v>
      </c>
      <c r="K5383">
        <v>5378</v>
      </c>
      <c r="L5383" s="14">
        <v>-9.8266710175791395E-5</v>
      </c>
      <c r="M5383" s="14">
        <v>-0.244362707293721</v>
      </c>
    </row>
    <row r="5384" spans="1:13" x14ac:dyDescent="0.55000000000000004">
      <c r="A5384">
        <v>5379</v>
      </c>
      <c r="C5384">
        <f t="shared" si="258"/>
        <v>0.19216964485766214</v>
      </c>
      <c r="D5384">
        <f t="shared" si="259"/>
        <v>6.9633088369367463E-5</v>
      </c>
      <c r="E5384" s="2">
        <f t="shared" si="260"/>
        <v>0.10140295200705875</v>
      </c>
      <c r="K5384">
        <v>5379</v>
      </c>
      <c r="L5384" s="14">
        <v>-3.5766723902293201E-5</v>
      </c>
      <c r="M5384" s="14">
        <v>-0.126268656869782</v>
      </c>
    </row>
    <row r="5385" spans="1:13" x14ac:dyDescent="0.55000000000000004">
      <c r="A5385">
        <v>5380</v>
      </c>
      <c r="C5385">
        <f t="shared" si="258"/>
        <v>5.3907858410953531E-2</v>
      </c>
      <c r="D5385">
        <f t="shared" si="259"/>
        <v>4.3611907083614257E-7</v>
      </c>
      <c r="E5385" s="2">
        <f t="shared" si="260"/>
        <v>9.2767127181483033E-4</v>
      </c>
      <c r="K5385">
        <v>5380</v>
      </c>
      <c r="L5385" s="14">
        <v>3.5691260253180898E-5</v>
      </c>
      <c r="M5385" s="14">
        <v>2.3450161981071801E-2</v>
      </c>
    </row>
    <row r="5386" spans="1:13" x14ac:dyDescent="0.55000000000000004">
      <c r="A5386">
        <v>5381</v>
      </c>
      <c r="C5386">
        <f t="shared" si="258"/>
        <v>-9.7883664209407181E-2</v>
      </c>
      <c r="D5386">
        <f t="shared" si="259"/>
        <v>-6.8870306921814417E-5</v>
      </c>
      <c r="E5386" s="2">
        <f t="shared" si="260"/>
        <v>7.0320117631124848E-2</v>
      </c>
      <c r="K5386">
        <v>5381</v>
      </c>
      <c r="L5386" s="14">
        <v>9.82101468657418E-5</v>
      </c>
      <c r="M5386" s="14">
        <v>0.16729574228952299</v>
      </c>
    </row>
    <row r="5387" spans="1:13" x14ac:dyDescent="0.55000000000000004">
      <c r="A5387">
        <v>5382</v>
      </c>
      <c r="C5387">
        <f t="shared" si="258"/>
        <v>-0.22510845033565813</v>
      </c>
      <c r="D5387">
        <f t="shared" si="259"/>
        <v>-1.2089173754742471E-4</v>
      </c>
      <c r="E5387" s="2">
        <f t="shared" si="260"/>
        <v>0.24438144441413343</v>
      </c>
      <c r="K5387">
        <v>5382</v>
      </c>
      <c r="L5387" s="14">
        <v>1.3613169294425799E-4</v>
      </c>
      <c r="M5387" s="14">
        <v>0.26924106611412402</v>
      </c>
    </row>
    <row r="5388" spans="1:13" x14ac:dyDescent="0.55000000000000004">
      <c r="A5388">
        <v>5383</v>
      </c>
      <c r="C5388">
        <f t="shared" si="258"/>
        <v>-0.2958357603394029</v>
      </c>
      <c r="D5388">
        <f t="shared" si="259"/>
        <v>-1.4257189024518391E-4</v>
      </c>
      <c r="E5388" s="2">
        <f t="shared" si="260"/>
        <v>0.35950703489921532</v>
      </c>
      <c r="K5388">
        <v>5383</v>
      </c>
      <c r="L5388" s="14">
        <v>1.39958212025172E-4</v>
      </c>
      <c r="M5388" s="14">
        <v>0.30375329468012902</v>
      </c>
    </row>
    <row r="5389" spans="1:13" x14ac:dyDescent="0.55000000000000004">
      <c r="A5389">
        <v>5384</v>
      </c>
      <c r="C5389">
        <f t="shared" si="258"/>
        <v>-0.29231453022101578</v>
      </c>
      <c r="D5389">
        <f t="shared" si="259"/>
        <v>-1.2846950366840438E-4</v>
      </c>
      <c r="E5389" s="2">
        <f t="shared" si="260"/>
        <v>0.30747375053061732</v>
      </c>
      <c r="K5389">
        <v>5384</v>
      </c>
      <c r="L5389" s="14">
        <v>1.08731328666668E-4</v>
      </c>
      <c r="M5389" s="14">
        <v>0.262188626244858</v>
      </c>
    </row>
    <row r="5390" spans="1:13" x14ac:dyDescent="0.55000000000000004">
      <c r="A5390">
        <v>5385</v>
      </c>
      <c r="C5390">
        <f t="shared" si="258"/>
        <v>-0.21542851452012921</v>
      </c>
      <c r="D5390">
        <f t="shared" si="259"/>
        <v>-8.2123979593984122E-5</v>
      </c>
      <c r="E5390" s="2">
        <f t="shared" si="260"/>
        <v>0.13718557001391204</v>
      </c>
      <c r="K5390">
        <v>5385</v>
      </c>
      <c r="L5390" s="14">
        <v>5.0272009523405098E-5</v>
      </c>
      <c r="M5390" s="14">
        <v>0.154957189866409</v>
      </c>
    </row>
    <row r="5391" spans="1:13" x14ac:dyDescent="0.55000000000000004">
      <c r="A5391">
        <v>5386</v>
      </c>
      <c r="C5391">
        <f t="shared" si="258"/>
        <v>-8.4474482546880336E-2</v>
      </c>
      <c r="D5391">
        <f t="shared" si="259"/>
        <v>-1.5167067677162235E-5</v>
      </c>
      <c r="E5391" s="2">
        <f t="shared" si="260"/>
        <v>8.7217381503301491E-3</v>
      </c>
      <c r="K5391">
        <v>5386</v>
      </c>
      <c r="L5391" s="14">
        <v>-2.0778246269901299E-5</v>
      </c>
      <c r="M5391" s="14">
        <v>8.9157640013012903E-3</v>
      </c>
    </row>
    <row r="5392" spans="1:13" x14ac:dyDescent="0.55000000000000004">
      <c r="A5392">
        <v>5387</v>
      </c>
      <c r="C5392">
        <f t="shared" si="258"/>
        <v>6.7680863964822507E-2</v>
      </c>
      <c r="D5392">
        <f t="shared" si="259"/>
        <v>5.5596458530206847E-5</v>
      </c>
      <c r="E5392" s="2">
        <f t="shared" si="260"/>
        <v>4.2865368735061263E-2</v>
      </c>
      <c r="K5392">
        <v>5387</v>
      </c>
      <c r="L5392" s="14">
        <v>-8.6624461386028995E-5</v>
      </c>
      <c r="M5392" s="14">
        <v>-0.13935867026731699</v>
      </c>
    </row>
    <row r="5393" spans="1:13" x14ac:dyDescent="0.55000000000000004">
      <c r="A5393">
        <v>5388</v>
      </c>
      <c r="C5393">
        <f t="shared" si="258"/>
        <v>0.20284974021912872</v>
      </c>
      <c r="D5393">
        <f t="shared" si="259"/>
        <v>1.1240644552621704E-4</v>
      </c>
      <c r="E5393" s="2">
        <f t="shared" si="260"/>
        <v>0.20755277309168088</v>
      </c>
      <c r="K5393">
        <v>5388</v>
      </c>
      <c r="L5393" s="14">
        <v>-1.3077504276888099E-4</v>
      </c>
      <c r="M5393" s="14">
        <v>-0.25272986104905898</v>
      </c>
    </row>
    <row r="5394" spans="1:13" x14ac:dyDescent="0.55000000000000004">
      <c r="A5394">
        <v>5389</v>
      </c>
      <c r="C5394">
        <f t="shared" si="258"/>
        <v>0.28710760741385716</v>
      </c>
      <c r="D5394">
        <f t="shared" si="259"/>
        <v>1.4100478403598156E-4</v>
      </c>
      <c r="E5394" s="2">
        <f t="shared" si="260"/>
        <v>0.34799486725198675</v>
      </c>
      <c r="K5394">
        <v>5389</v>
      </c>
      <c r="L5394" s="14">
        <v>-1.4217220342079901E-4</v>
      </c>
      <c r="M5394" s="14">
        <v>-0.30280329030883002</v>
      </c>
    </row>
    <row r="5395" spans="1:13" x14ac:dyDescent="0.55000000000000004">
      <c r="A5395">
        <v>5390</v>
      </c>
      <c r="C5395">
        <f t="shared" si="258"/>
        <v>0.29930751689589946</v>
      </c>
      <c r="D5395">
        <f t="shared" si="259"/>
        <v>1.3421389389773911E-4</v>
      </c>
      <c r="E5395" s="2">
        <f t="shared" si="260"/>
        <v>0.33217387480613442</v>
      </c>
      <c r="K5395">
        <v>5390</v>
      </c>
      <c r="L5395" s="14">
        <v>-1.17961453753659E-4</v>
      </c>
      <c r="M5395" s="14">
        <v>-0.27703775705551797</v>
      </c>
    </row>
    <row r="5396" spans="1:13" x14ac:dyDescent="0.55000000000000004">
      <c r="A5396">
        <v>5391</v>
      </c>
      <c r="C5396">
        <f t="shared" si="258"/>
        <v>0.23638754853895116</v>
      </c>
      <c r="D5396">
        <f t="shared" si="259"/>
        <v>9.3738145395581889E-5</v>
      </c>
      <c r="E5396" s="2">
        <f t="shared" si="260"/>
        <v>0.17495309513140697</v>
      </c>
      <c r="K5396">
        <v>5391</v>
      </c>
      <c r="L5396" s="14">
        <v>-6.4206526214183801E-5</v>
      </c>
      <c r="M5396" s="14">
        <v>-0.181886398930177</v>
      </c>
    </row>
    <row r="5397" spans="1:13" x14ac:dyDescent="0.55000000000000004">
      <c r="A5397">
        <v>5392</v>
      </c>
      <c r="C5397">
        <f t="shared" si="258"/>
        <v>0.11413928815495247</v>
      </c>
      <c r="D5397">
        <f t="shared" si="259"/>
        <v>2.9736098243482578E-5</v>
      </c>
      <c r="E5397" s="2">
        <f t="shared" si="260"/>
        <v>2.4124225363337106E-2</v>
      </c>
      <c r="K5397">
        <v>5392</v>
      </c>
      <c r="L5397" s="14">
        <v>5.6293241240058702E-6</v>
      </c>
      <c r="M5397" s="14">
        <v>-4.1180463851471699E-2</v>
      </c>
    </row>
    <row r="5398" spans="1:13" x14ac:dyDescent="0.55000000000000004">
      <c r="A5398">
        <v>5393</v>
      </c>
      <c r="C5398">
        <f t="shared" si="258"/>
        <v>-3.6755527692025829E-2</v>
      </c>
      <c r="D5398">
        <f t="shared" si="259"/>
        <v>-4.1729082781295612E-5</v>
      </c>
      <c r="E5398" s="2">
        <f t="shared" si="260"/>
        <v>2.1490065162187183E-2</v>
      </c>
      <c r="K5398">
        <v>5393</v>
      </c>
      <c r="L5398" s="14">
        <v>7.40552753135466E-5</v>
      </c>
      <c r="M5398" s="14">
        <v>0.109839373863885</v>
      </c>
    </row>
    <row r="5399" spans="1:13" x14ac:dyDescent="0.55000000000000004">
      <c r="A5399">
        <v>5394</v>
      </c>
      <c r="C5399">
        <f t="shared" si="258"/>
        <v>-0.17842548083335771</v>
      </c>
      <c r="D5399">
        <f t="shared" si="259"/>
        <v>-1.0272114360724394E-4</v>
      </c>
      <c r="E5399" s="2">
        <f t="shared" si="260"/>
        <v>0.16955843636567441</v>
      </c>
      <c r="K5399">
        <v>5394</v>
      </c>
      <c r="L5399" s="14">
        <v>1.2393362339523399E-4</v>
      </c>
      <c r="M5399" s="14">
        <v>0.23334925900102599</v>
      </c>
    </row>
    <row r="5400" spans="1:13" x14ac:dyDescent="0.55000000000000004">
      <c r="A5400">
        <v>5395</v>
      </c>
      <c r="C5400">
        <f t="shared" si="258"/>
        <v>-0.27531439919531042</v>
      </c>
      <c r="D5400">
        <f t="shared" si="259"/>
        <v>-1.3793236257741704E-4</v>
      </c>
      <c r="E5400" s="2">
        <f t="shared" si="260"/>
        <v>0.32916585337094761</v>
      </c>
      <c r="K5400">
        <v>5395</v>
      </c>
      <c r="L5400" s="14">
        <v>1.42772026669203E-4</v>
      </c>
      <c r="M5400" s="14">
        <v>0.298415374627652</v>
      </c>
    </row>
    <row r="5401" spans="1:13" x14ac:dyDescent="0.55000000000000004">
      <c r="A5401">
        <v>5396</v>
      </c>
      <c r="C5401">
        <f t="shared" si="258"/>
        <v>-0.30310520652811584</v>
      </c>
      <c r="D5401">
        <f t="shared" si="259"/>
        <v>-1.3852546592489864E-4</v>
      </c>
      <c r="E5401" s="2">
        <f t="shared" si="260"/>
        <v>0.35028253402351939</v>
      </c>
      <c r="K5401">
        <v>5396</v>
      </c>
      <c r="L5401" s="14">
        <v>1.2585229017051701E-4</v>
      </c>
      <c r="M5401" s="14">
        <v>0.28874150844419799</v>
      </c>
    </row>
    <row r="5402" spans="1:13" x14ac:dyDescent="0.55000000000000004">
      <c r="A5402">
        <v>5397</v>
      </c>
      <c r="C5402">
        <f t="shared" si="258"/>
        <v>-0.25482299597319041</v>
      </c>
      <c r="D5402">
        <f t="shared" si="259"/>
        <v>-1.0435159721037584E-4</v>
      </c>
      <c r="E5402" s="2">
        <f t="shared" si="260"/>
        <v>0.21305012934030509</v>
      </c>
      <c r="K5402">
        <v>5397</v>
      </c>
      <c r="L5402" s="14">
        <v>7.7412066867698604E-5</v>
      </c>
      <c r="M5402" s="14">
        <v>0.206750540248618</v>
      </c>
    </row>
    <row r="5403" spans="1:13" x14ac:dyDescent="0.55000000000000004">
      <c r="A5403">
        <v>5398</v>
      </c>
      <c r="C5403">
        <f t="shared" si="258"/>
        <v>-0.1425855846735235</v>
      </c>
      <c r="D5403">
        <f t="shared" si="259"/>
        <v>-4.3987677154183757E-5</v>
      </c>
      <c r="E5403" s="2">
        <f t="shared" si="260"/>
        <v>4.6467493769388316E-2</v>
      </c>
      <c r="K5403">
        <v>5398</v>
      </c>
      <c r="L5403" s="14">
        <v>9.58351118826627E-6</v>
      </c>
      <c r="M5403" s="14">
        <v>7.2977616660536093E-2</v>
      </c>
    </row>
    <row r="5404" spans="1:13" x14ac:dyDescent="0.55000000000000004">
      <c r="A5404">
        <v>5399</v>
      </c>
      <c r="C5404">
        <f t="shared" si="258"/>
        <v>5.4378029147437992E-3</v>
      </c>
      <c r="D5404">
        <f t="shared" si="259"/>
        <v>2.7416222681750219E-5</v>
      </c>
      <c r="E5404" s="2">
        <f t="shared" si="260"/>
        <v>7.1420764415105016E-3</v>
      </c>
      <c r="K5404">
        <v>5399</v>
      </c>
      <c r="L5404" s="14">
        <v>-6.06452943200545E-5</v>
      </c>
      <c r="M5404" s="14">
        <v>-7.9073003740443806E-2</v>
      </c>
    </row>
    <row r="5405" spans="1:13" x14ac:dyDescent="0.55000000000000004">
      <c r="A5405">
        <v>5400</v>
      </c>
      <c r="C5405">
        <f t="shared" si="258"/>
        <v>0.15209641659120141</v>
      </c>
      <c r="D5405">
        <f t="shared" si="259"/>
        <v>9.1939228512686829E-5</v>
      </c>
      <c r="E5405" s="2">
        <f t="shared" si="260"/>
        <v>0.13207098293563127</v>
      </c>
      <c r="K5405">
        <v>5400</v>
      </c>
      <c r="L5405" s="14">
        <v>-1.15685109649825E-4</v>
      </c>
      <c r="M5405" s="14">
        <v>-0.21131929982132699</v>
      </c>
    </row>
    <row r="5406" spans="1:13" x14ac:dyDescent="0.55000000000000004">
      <c r="A5406">
        <v>5401</v>
      </c>
      <c r="C5406">
        <f t="shared" si="258"/>
        <v>0.26058203564021903</v>
      </c>
      <c r="D5406">
        <f t="shared" si="259"/>
        <v>1.3338742591174194E-4</v>
      </c>
      <c r="E5406" s="2">
        <f t="shared" si="260"/>
        <v>0.30384503399243484</v>
      </c>
      <c r="K5406">
        <v>5401</v>
      </c>
      <c r="L5406" s="14">
        <v>-1.4175087160947801E-4</v>
      </c>
      <c r="M5406" s="14">
        <v>-0.290639366332196</v>
      </c>
    </row>
    <row r="5407" spans="1:13" x14ac:dyDescent="0.55000000000000004">
      <c r="A5407">
        <v>5402</v>
      </c>
      <c r="C5407">
        <f t="shared" si="258"/>
        <v>0.30366705637895719</v>
      </c>
      <c r="D5407">
        <f t="shared" si="259"/>
        <v>1.413581909915995E-4</v>
      </c>
      <c r="E5407" s="2">
        <f t="shared" si="260"/>
        <v>0.36100156396503041</v>
      </c>
      <c r="K5407">
        <v>5402</v>
      </c>
      <c r="L5407" s="14">
        <v>-1.32314248415971E-4</v>
      </c>
      <c r="M5407" s="14">
        <v>-0.29716700054943501</v>
      </c>
    </row>
    <row r="5408" spans="1:13" x14ac:dyDescent="0.55000000000000004">
      <c r="A5408">
        <v>5403</v>
      </c>
      <c r="C5408">
        <f t="shared" si="258"/>
        <v>0.27053804676025839</v>
      </c>
      <c r="D5408">
        <f t="shared" si="259"/>
        <v>1.1385102972681757E-4</v>
      </c>
      <c r="E5408" s="2">
        <f t="shared" si="260"/>
        <v>0.24980540063275081</v>
      </c>
      <c r="K5408">
        <v>5403</v>
      </c>
      <c r="L5408" s="14">
        <v>-8.9738700888679005E-5</v>
      </c>
      <c r="M5408" s="14">
        <v>-0.22926731598883299</v>
      </c>
    </row>
    <row r="5409" spans="1:13" x14ac:dyDescent="0.55000000000000004">
      <c r="A5409">
        <v>5404</v>
      </c>
      <c r="C5409">
        <f t="shared" si="258"/>
        <v>0.16950968989613466</v>
      </c>
      <c r="D5409">
        <f t="shared" si="259"/>
        <v>5.7769659790851337E-5</v>
      </c>
      <c r="E5409" s="2">
        <f t="shared" si="260"/>
        <v>7.4778129115624856E-2</v>
      </c>
      <c r="K5409">
        <v>5404</v>
      </c>
      <c r="L5409" s="14">
        <v>-2.4687539025332601E-5</v>
      </c>
      <c r="M5409" s="14">
        <v>-0.103946209867657</v>
      </c>
    </row>
    <row r="5410" spans="1:13" x14ac:dyDescent="0.55000000000000004">
      <c r="A5410">
        <v>5405</v>
      </c>
      <c r="C5410">
        <f t="shared" si="258"/>
        <v>2.5937973847841796E-2</v>
      </c>
      <c r="D5410">
        <f t="shared" si="259"/>
        <v>-1.2810677065433879E-5</v>
      </c>
      <c r="E5410" s="2">
        <f t="shared" si="260"/>
        <v>4.6099935367941239E-4</v>
      </c>
      <c r="K5410">
        <v>5405</v>
      </c>
      <c r="L5410" s="14">
        <v>4.6546770137281697E-5</v>
      </c>
      <c r="M5410" s="14">
        <v>4.7408869350345002E-2</v>
      </c>
    </row>
    <row r="5411" spans="1:13" x14ac:dyDescent="0.55000000000000004">
      <c r="A5411">
        <v>5406</v>
      </c>
      <c r="C5411">
        <f t="shared" si="258"/>
        <v>-0.1241436269071505</v>
      </c>
      <c r="D5411">
        <f t="shared" si="259"/>
        <v>-8.0175804005942549E-5</v>
      </c>
      <c r="E5411" s="2">
        <f t="shared" si="260"/>
        <v>9.6741981224728976E-2</v>
      </c>
      <c r="K5411">
        <v>5406</v>
      </c>
      <c r="L5411" s="14">
        <v>1.06123151963815E-4</v>
      </c>
      <c r="M5411" s="14">
        <v>0.18689010313627899</v>
      </c>
    </row>
    <row r="5412" spans="1:13" x14ac:dyDescent="0.55000000000000004">
      <c r="A5412">
        <v>5407</v>
      </c>
      <c r="C5412">
        <f t="shared" si="258"/>
        <v>-0.24306779404715312</v>
      </c>
      <c r="D5412">
        <f t="shared" si="259"/>
        <v>-1.2741849411234944E-4</v>
      </c>
      <c r="E5412" s="2">
        <f t="shared" si="260"/>
        <v>0.27314352304499223</v>
      </c>
      <c r="K5412">
        <v>5407</v>
      </c>
      <c r="L5412" s="14">
        <v>1.39120332040772E-4</v>
      </c>
      <c r="M5412" s="14">
        <v>0.279563551209704</v>
      </c>
    </row>
    <row r="5413" spans="1:13" x14ac:dyDescent="0.55000000000000004">
      <c r="A5413">
        <v>5408</v>
      </c>
      <c r="C5413">
        <f t="shared" si="258"/>
        <v>-0.30098706834591854</v>
      </c>
      <c r="D5413">
        <f t="shared" si="259"/>
        <v>-1.4268182796617148E-4</v>
      </c>
      <c r="E5413" s="2">
        <f t="shared" si="260"/>
        <v>0.36385704647091799</v>
      </c>
      <c r="K5413">
        <v>5408</v>
      </c>
      <c r="L5413" s="14">
        <v>1.3727396191823399E-4</v>
      </c>
      <c r="M5413" s="14">
        <v>0.302218573596295</v>
      </c>
    </row>
    <row r="5414" spans="1:13" x14ac:dyDescent="0.55000000000000004">
      <c r="A5414">
        <v>5409</v>
      </c>
      <c r="C5414">
        <f t="shared" si="258"/>
        <v>-0.2833649327938742</v>
      </c>
      <c r="D5414">
        <f t="shared" si="259"/>
        <v>-1.221350304947902E-4</v>
      </c>
      <c r="E5414" s="2">
        <f t="shared" si="260"/>
        <v>0.28360525510122925</v>
      </c>
      <c r="K5414">
        <v>5409</v>
      </c>
      <c r="L5414" s="14">
        <v>1.01046476447439E-4</v>
      </c>
      <c r="M5414" s="14">
        <v>0.24918107939777601</v>
      </c>
    </row>
    <row r="5415" spans="1:13" x14ac:dyDescent="0.55000000000000004">
      <c r="A5415">
        <v>5410</v>
      </c>
      <c r="C5415">
        <f t="shared" si="258"/>
        <v>-0.19462417197113552</v>
      </c>
      <c r="D5415">
        <f t="shared" si="259"/>
        <v>-7.0934914772296658E-5</v>
      </c>
      <c r="E5415" s="2">
        <f t="shared" si="260"/>
        <v>0.10781950812302227</v>
      </c>
      <c r="K5415">
        <v>5410</v>
      </c>
      <c r="L5415" s="14">
        <v>3.9511274103552899E-5</v>
      </c>
      <c r="M5415" s="14">
        <v>0.13373463805689201</v>
      </c>
    </row>
    <row r="5416" spans="1:13" x14ac:dyDescent="0.55000000000000004">
      <c r="A5416">
        <v>5411</v>
      </c>
      <c r="C5416">
        <f t="shared" si="258"/>
        <v>-5.7036846334890555E-2</v>
      </c>
      <c r="D5416">
        <f t="shared" si="259"/>
        <v>-1.9316306307869955E-6</v>
      </c>
      <c r="E5416" s="2">
        <f t="shared" si="260"/>
        <v>1.7497801320978843E-3</v>
      </c>
      <c r="K5416">
        <v>5411</v>
      </c>
      <c r="L5416" s="14">
        <v>-3.1919771949718202E-5</v>
      </c>
      <c r="M5416" s="14">
        <v>-1.52064730148031E-2</v>
      </c>
    </row>
    <row r="5417" spans="1:13" x14ac:dyDescent="0.55000000000000004">
      <c r="A5417">
        <v>5412</v>
      </c>
      <c r="C5417">
        <f t="shared" si="258"/>
        <v>9.4865525490082328E-2</v>
      </c>
      <c r="D5417">
        <f t="shared" si="259"/>
        <v>6.7556452083507052E-5</v>
      </c>
      <c r="E5417" s="2">
        <f t="shared" si="260"/>
        <v>6.5129364421085759E-2</v>
      </c>
      <c r="K5417">
        <v>5412</v>
      </c>
      <c r="L5417" s="14">
        <v>-9.5356313102293197E-5</v>
      </c>
      <c r="M5417" s="14">
        <v>-0.16033902858583099</v>
      </c>
    </row>
    <row r="5418" spans="1:13" x14ac:dyDescent="0.55000000000000004">
      <c r="A5418">
        <v>5413</v>
      </c>
      <c r="C5418">
        <f t="shared" si="258"/>
        <v>0.22295865002216242</v>
      </c>
      <c r="D5418">
        <f t="shared" si="259"/>
        <v>1.2008928930130414E-4</v>
      </c>
      <c r="E5418" s="2">
        <f t="shared" si="260"/>
        <v>0.2384098680469337</v>
      </c>
      <c r="K5418">
        <v>5413</v>
      </c>
      <c r="L5418" s="14">
        <v>-1.3491027409077801E-4</v>
      </c>
      <c r="M5418" s="14">
        <v>-0.26531367977641801</v>
      </c>
    </row>
    <row r="5419" spans="1:13" x14ac:dyDescent="0.55000000000000004">
      <c r="A5419">
        <v>5414</v>
      </c>
      <c r="C5419">
        <f t="shared" si="258"/>
        <v>0.29509385299623586</v>
      </c>
      <c r="D5419">
        <f t="shared" si="259"/>
        <v>1.4248224618676467E-4</v>
      </c>
      <c r="E5419" s="2">
        <f t="shared" si="260"/>
        <v>0.35872041144369571</v>
      </c>
      <c r="K5419">
        <v>5414</v>
      </c>
      <c r="L5419" s="14">
        <v>-1.40675120010648E-4</v>
      </c>
      <c r="M5419" s="14">
        <v>-0.30383887398042198</v>
      </c>
    </row>
    <row r="5420" spans="1:13" x14ac:dyDescent="0.55000000000000004">
      <c r="A5420">
        <v>5415</v>
      </c>
      <c r="C5420">
        <f t="shared" si="258"/>
        <v>0.29316671895314644</v>
      </c>
      <c r="D5420">
        <f t="shared" si="259"/>
        <v>1.2911516256680283E-4</v>
      </c>
      <c r="E5420" s="2">
        <f t="shared" si="260"/>
        <v>0.31296467312788762</v>
      </c>
      <c r="K5420">
        <v>5415</v>
      </c>
      <c r="L5420" s="14">
        <v>-1.11207009438763E-4</v>
      </c>
      <c r="M5420" s="14">
        <v>-0.266265737316498</v>
      </c>
    </row>
    <row r="5421" spans="1:13" x14ac:dyDescent="0.55000000000000004">
      <c r="A5421">
        <v>5416</v>
      </c>
      <c r="C5421">
        <f t="shared" si="258"/>
        <v>0.21766091791694694</v>
      </c>
      <c r="D5421">
        <f t="shared" si="259"/>
        <v>8.3342894674262127E-5</v>
      </c>
      <c r="E5421" s="2">
        <f t="shared" si="260"/>
        <v>0.14414597759283107</v>
      </c>
      <c r="K5421">
        <v>5416</v>
      </c>
      <c r="L5421" s="14">
        <v>-5.3886413474739201E-5</v>
      </c>
      <c r="M5421" s="14">
        <v>-0.16200469494894201</v>
      </c>
    </row>
    <row r="5422" spans="1:13" x14ac:dyDescent="0.55000000000000004">
      <c r="A5422">
        <v>5417</v>
      </c>
      <c r="C5422">
        <f t="shared" si="258"/>
        <v>8.7526814413834073E-2</v>
      </c>
      <c r="D5422">
        <f t="shared" si="259"/>
        <v>1.6653316948346588E-5</v>
      </c>
      <c r="E5422" s="2">
        <f t="shared" si="260"/>
        <v>1.0961123879232603E-2</v>
      </c>
      <c r="K5422">
        <v>5417</v>
      </c>
      <c r="L5422" s="14">
        <v>1.6930369031074002E-5</v>
      </c>
      <c r="M5422" s="14">
        <v>-1.7168571727259101E-2</v>
      </c>
    </row>
    <row r="5423" spans="1:13" x14ac:dyDescent="0.55000000000000004">
      <c r="A5423">
        <v>5418</v>
      </c>
      <c r="C5423">
        <f t="shared" si="258"/>
        <v>-6.4574674589829725E-2</v>
      </c>
      <c r="D5423">
        <f t="shared" si="259"/>
        <v>-5.4215892308378027E-5</v>
      </c>
      <c r="E5423" s="2">
        <f t="shared" si="260"/>
        <v>3.8628836923073097E-2</v>
      </c>
      <c r="K5423">
        <v>5418</v>
      </c>
      <c r="L5423" s="14">
        <v>8.35068355846703E-5</v>
      </c>
      <c r="M5423" s="14">
        <v>0.131967526789602</v>
      </c>
    </row>
    <row r="5424" spans="1:13" x14ac:dyDescent="0.55000000000000004">
      <c r="A5424">
        <v>5419</v>
      </c>
      <c r="C5424">
        <f t="shared" si="258"/>
        <v>-0.20046928139758891</v>
      </c>
      <c r="D5424">
        <f t="shared" si="259"/>
        <v>-1.114780553760364E-4</v>
      </c>
      <c r="E5424" s="2">
        <f t="shared" si="260"/>
        <v>0.20117092682790089</v>
      </c>
      <c r="K5424">
        <v>5419</v>
      </c>
      <c r="L5424" s="14">
        <v>1.2916849712728699E-4</v>
      </c>
      <c r="M5424" s="14">
        <v>0.248051539554907</v>
      </c>
    </row>
    <row r="5425" spans="1:13" x14ac:dyDescent="0.55000000000000004">
      <c r="A5425">
        <v>5420</v>
      </c>
      <c r="C5425">
        <f t="shared" si="258"/>
        <v>-0.28605032413098547</v>
      </c>
      <c r="D5425">
        <f t="shared" si="259"/>
        <v>-1.4076157631510151E-4</v>
      </c>
      <c r="E5425" s="2">
        <f t="shared" si="260"/>
        <v>0.34581436315346881</v>
      </c>
      <c r="K5425">
        <v>5420</v>
      </c>
      <c r="L5425" s="14">
        <v>1.42479107261193E-4</v>
      </c>
      <c r="M5425" s="14">
        <v>0.30200950543865002</v>
      </c>
    </row>
    <row r="5426" spans="1:13" x14ac:dyDescent="0.55000000000000004">
      <c r="A5426">
        <v>5421</v>
      </c>
      <c r="C5426">
        <f t="shared" si="258"/>
        <v>-0.29983876497159462</v>
      </c>
      <c r="D5426">
        <f t="shared" si="259"/>
        <v>-1.3471690861833774E-4</v>
      </c>
      <c r="E5426" s="2">
        <f t="shared" si="260"/>
        <v>0.33659268284934518</v>
      </c>
      <c r="K5426">
        <v>5421</v>
      </c>
      <c r="L5426" s="14">
        <v>1.2010494110532101E-4</v>
      </c>
      <c r="M5426" s="14">
        <v>0.28032731715433001</v>
      </c>
    </row>
    <row r="5427" spans="1:13" x14ac:dyDescent="0.55000000000000004">
      <c r="A5427">
        <v>5422</v>
      </c>
      <c r="C5427">
        <f t="shared" si="258"/>
        <v>-0.23837399590403466</v>
      </c>
      <c r="D5427">
        <f t="shared" si="259"/>
        <v>-9.4861136465497958E-5</v>
      </c>
      <c r="E5427" s="2">
        <f t="shared" si="260"/>
        <v>0.18216627175461012</v>
      </c>
      <c r="K5427">
        <v>5422</v>
      </c>
      <c r="L5427" s="14">
        <v>6.7649747372660005E-5</v>
      </c>
      <c r="M5427" s="14">
        <v>0.18843541326428501</v>
      </c>
    </row>
    <row r="5428" spans="1:13" x14ac:dyDescent="0.55000000000000004">
      <c r="A5428">
        <v>5423</v>
      </c>
      <c r="C5428">
        <f t="shared" si="258"/>
        <v>-0.11708237839176772</v>
      </c>
      <c r="D5428">
        <f t="shared" si="259"/>
        <v>-3.1197218574938462E-5</v>
      </c>
      <c r="E5428" s="2">
        <f t="shared" si="260"/>
        <v>2.7699300910069218E-2</v>
      </c>
      <c r="K5428">
        <v>5423</v>
      </c>
      <c r="L5428" s="14">
        <v>-1.7487452580493199E-6</v>
      </c>
      <c r="M5428" s="14">
        <v>4.9348691153762801E-2</v>
      </c>
    </row>
    <row r="5429" spans="1:13" x14ac:dyDescent="0.55000000000000004">
      <c r="A5429">
        <v>5424</v>
      </c>
      <c r="C5429">
        <f t="shared" si="258"/>
        <v>3.3594448197481308E-2</v>
      </c>
      <c r="D5429">
        <f t="shared" si="259"/>
        <v>4.0296543593515221E-5</v>
      </c>
      <c r="E5429" s="2">
        <f t="shared" si="260"/>
        <v>1.8412363639878093E-2</v>
      </c>
      <c r="K5429">
        <v>5424</v>
      </c>
      <c r="L5429" s="14">
        <v>-7.0709253790452104E-5</v>
      </c>
      <c r="M5429" s="14">
        <v>-0.10209771679327299</v>
      </c>
    </row>
    <row r="5430" spans="1:13" x14ac:dyDescent="0.55000000000000004">
      <c r="A5430">
        <v>5425</v>
      </c>
      <c r="C5430">
        <f t="shared" si="258"/>
        <v>0.1758397764039456</v>
      </c>
      <c r="D5430">
        <f t="shared" si="259"/>
        <v>1.0167672270374169E-4</v>
      </c>
      <c r="E5430" s="2">
        <f t="shared" si="260"/>
        <v>0.16306485384937189</v>
      </c>
      <c r="K5430">
        <v>5425</v>
      </c>
      <c r="L5430" s="14">
        <v>-1.2196019106267101E-4</v>
      </c>
      <c r="M5430" s="14">
        <v>-0.22797311820118199</v>
      </c>
    </row>
    <row r="5431" spans="1:13" x14ac:dyDescent="0.55000000000000004">
      <c r="A5431">
        <v>5426</v>
      </c>
      <c r="C5431">
        <f t="shared" si="258"/>
        <v>0.27395302714046726</v>
      </c>
      <c r="D5431">
        <f t="shared" si="259"/>
        <v>1.3753818759031561E-4</v>
      </c>
      <c r="E5431" s="2">
        <f t="shared" si="260"/>
        <v>0.32570335815027879</v>
      </c>
      <c r="K5431">
        <v>5426</v>
      </c>
      <c r="L5431" s="14">
        <v>-1.4266544189714701E-4</v>
      </c>
      <c r="M5431" s="14">
        <v>-0.29675123791305302</v>
      </c>
    </row>
    <row r="5432" spans="1:13" x14ac:dyDescent="0.55000000000000004">
      <c r="A5432">
        <v>5427</v>
      </c>
      <c r="C5432">
        <f t="shared" si="258"/>
        <v>0.30330984253817472</v>
      </c>
      <c r="D5432">
        <f t="shared" si="259"/>
        <v>1.3888046646741875E-4</v>
      </c>
      <c r="E5432" s="2">
        <f t="shared" si="260"/>
        <v>0.35344928818758337</v>
      </c>
      <c r="K5432">
        <v>5427</v>
      </c>
      <c r="L5432" s="14">
        <v>-1.2763924777633401E-4</v>
      </c>
      <c r="M5432" s="14">
        <v>-0.29120616917856901</v>
      </c>
    </row>
    <row r="5433" spans="1:13" x14ac:dyDescent="0.55000000000000004">
      <c r="A5433">
        <v>5428</v>
      </c>
      <c r="C5433">
        <f t="shared" si="258"/>
        <v>0.25654228072301138</v>
      </c>
      <c r="D5433">
        <f t="shared" si="259"/>
        <v>1.0536667562916269E-4</v>
      </c>
      <c r="E5433" s="2">
        <f t="shared" si="260"/>
        <v>0.22021338458556688</v>
      </c>
      <c r="K5433">
        <v>5428</v>
      </c>
      <c r="L5433" s="14">
        <v>-8.0645012233531202E-5</v>
      </c>
      <c r="M5433" s="14">
        <v>-0.212726708861392</v>
      </c>
    </row>
    <row r="5434" spans="1:13" x14ac:dyDescent="0.55000000000000004">
      <c r="A5434">
        <v>5429</v>
      </c>
      <c r="C5434">
        <f t="shared" si="258"/>
        <v>0.14538801393053763</v>
      </c>
      <c r="D5434">
        <f t="shared" si="259"/>
        <v>4.5408070162273835E-5</v>
      </c>
      <c r="E5434" s="2">
        <f t="shared" si="260"/>
        <v>5.1237282557793369E-2</v>
      </c>
      <c r="K5434">
        <v>5429</v>
      </c>
      <c r="L5434" s="14">
        <v>-1.3452733091504599E-5</v>
      </c>
      <c r="M5434" s="14">
        <v>-8.0968524649184803E-2</v>
      </c>
    </row>
    <row r="5435" spans="1:13" x14ac:dyDescent="0.55000000000000004">
      <c r="A5435">
        <v>5430</v>
      </c>
      <c r="C5435">
        <f t="shared" si="258"/>
        <v>-2.2555798235057343E-3</v>
      </c>
      <c r="D5435">
        <f t="shared" si="259"/>
        <v>-2.5947003789870457E-5</v>
      </c>
      <c r="E5435" s="2">
        <f t="shared" si="260"/>
        <v>5.3764542429859978E-3</v>
      </c>
      <c r="K5435">
        <v>5430</v>
      </c>
      <c r="L5435" s="14">
        <v>5.7108866507986602E-5</v>
      </c>
      <c r="M5435" s="14">
        <v>7.10687288536717E-2</v>
      </c>
    </row>
    <row r="5436" spans="1:13" x14ac:dyDescent="0.55000000000000004">
      <c r="A5436">
        <v>5431</v>
      </c>
      <c r="C5436">
        <f t="shared" si="258"/>
        <v>-0.1493330705856995</v>
      </c>
      <c r="D5436">
        <f t="shared" si="259"/>
        <v>-9.0789926710202161E-5</v>
      </c>
      <c r="E5436" s="2">
        <f t="shared" si="260"/>
        <v>0.12576913873201157</v>
      </c>
      <c r="K5436">
        <v>5431</v>
      </c>
      <c r="L5436" s="14">
        <v>1.1336719621286499E-4</v>
      </c>
      <c r="M5436" s="14">
        <v>0.20530637833674001</v>
      </c>
    </row>
    <row r="5437" spans="1:13" x14ac:dyDescent="0.55000000000000004">
      <c r="A5437">
        <v>5432</v>
      </c>
      <c r="C5437">
        <f t="shared" si="258"/>
        <v>-0.25893110832110228</v>
      </c>
      <c r="D5437">
        <f t="shared" si="259"/>
        <v>-1.3284649172570599E-4</v>
      </c>
      <c r="E5437" s="2">
        <f t="shared" si="260"/>
        <v>0.29926904179545688</v>
      </c>
      <c r="K5437">
        <v>5432</v>
      </c>
      <c r="L5437" s="14">
        <v>1.4123200834720401E-4</v>
      </c>
      <c r="M5437" s="14">
        <v>0.28812377173706599</v>
      </c>
    </row>
    <row r="5438" spans="1:13" x14ac:dyDescent="0.55000000000000004">
      <c r="A5438">
        <v>5433</v>
      </c>
      <c r="C5438">
        <f t="shared" si="258"/>
        <v>-0.30354289570454851</v>
      </c>
      <c r="D5438">
        <f t="shared" si="259"/>
        <v>-1.4156138750072631E-4</v>
      </c>
      <c r="E5438" s="2">
        <f t="shared" si="260"/>
        <v>0.36279139995830284</v>
      </c>
      <c r="K5438">
        <v>5433</v>
      </c>
      <c r="L5438" s="14">
        <v>1.33724387851214E-4</v>
      </c>
      <c r="M5438" s="14">
        <v>0.29877877911572798</v>
      </c>
    </row>
    <row r="5439" spans="1:13" x14ac:dyDescent="0.55000000000000004">
      <c r="A5439">
        <v>5434</v>
      </c>
      <c r="C5439">
        <f t="shared" si="258"/>
        <v>-0.27197181444174939</v>
      </c>
      <c r="D5439">
        <f t="shared" si="259"/>
        <v>-1.1474735889097718E-4</v>
      </c>
      <c r="E5439" s="2">
        <f t="shared" si="260"/>
        <v>0.25661782761194235</v>
      </c>
      <c r="K5439">
        <v>5434</v>
      </c>
      <c r="L5439" s="14">
        <v>9.2724664852011405E-5</v>
      </c>
      <c r="M5439" s="14">
        <v>0.23460278777587301</v>
      </c>
    </row>
    <row r="5440" spans="1:13" x14ac:dyDescent="0.55000000000000004">
      <c r="A5440">
        <v>5435</v>
      </c>
      <c r="C5440">
        <f t="shared" si="258"/>
        <v>-0.1721415404686068</v>
      </c>
      <c r="D5440">
        <f t="shared" si="259"/>
        <v>-5.9134161881873554E-5</v>
      </c>
      <c r="E5440" s="2">
        <f t="shared" si="260"/>
        <v>8.0548464242225629E-2</v>
      </c>
      <c r="K5440">
        <v>5435</v>
      </c>
      <c r="L5440" s="14">
        <v>2.8501474318562498E-5</v>
      </c>
      <c r="M5440" s="14">
        <v>0.111669072867515</v>
      </c>
    </row>
    <row r="5441" spans="1:13" x14ac:dyDescent="0.55000000000000004">
      <c r="A5441">
        <v>5436</v>
      </c>
      <c r="C5441">
        <f t="shared" si="258"/>
        <v>-2.9107368291648061E-2</v>
      </c>
      <c r="D5441">
        <f t="shared" si="259"/>
        <v>1.1320463310346621E-5</v>
      </c>
      <c r="E5441" s="2">
        <f t="shared" si="260"/>
        <v>1.0252546255433867E-4</v>
      </c>
      <c r="K5441">
        <v>5436</v>
      </c>
      <c r="L5441" s="14">
        <v>-4.2860087268280397E-5</v>
      </c>
      <c r="M5441" s="14">
        <v>-3.9232854085146499E-2</v>
      </c>
    </row>
    <row r="5442" spans="1:13" x14ac:dyDescent="0.55000000000000004">
      <c r="A5442">
        <v>5437</v>
      </c>
      <c r="C5442">
        <f t="shared" si="258"/>
        <v>0.12123213979187128</v>
      </c>
      <c r="D5442">
        <f t="shared" si="259"/>
        <v>7.8933890828103502E-5</v>
      </c>
      <c r="E5442" s="2">
        <f t="shared" si="260"/>
        <v>9.0926859577467642E-2</v>
      </c>
      <c r="K5442">
        <v>5437</v>
      </c>
      <c r="L5442" s="14">
        <v>-1.0348707411410399E-4</v>
      </c>
      <c r="M5442" s="14">
        <v>-0.18030866934922599</v>
      </c>
    </row>
    <row r="5443" spans="1:13" x14ac:dyDescent="0.55000000000000004">
      <c r="A5443">
        <v>5438</v>
      </c>
      <c r="C5443">
        <f t="shared" si="258"/>
        <v>0.24114493615838342</v>
      </c>
      <c r="D5443">
        <f t="shared" si="259"/>
        <v>1.267365755424123E-4</v>
      </c>
      <c r="E5443" s="2">
        <f t="shared" si="260"/>
        <v>0.26767171273972162</v>
      </c>
      <c r="K5443">
        <v>5438</v>
      </c>
      <c r="L5443" s="14">
        <v>-1.3819508126085099E-4</v>
      </c>
      <c r="M5443" s="14">
        <v>-0.27622505982101397</v>
      </c>
    </row>
    <row r="5444" spans="1:13" x14ac:dyDescent="0.55000000000000004">
      <c r="A5444">
        <v>5439</v>
      </c>
      <c r="C5444">
        <f t="shared" si="258"/>
        <v>0.30053543648109338</v>
      </c>
      <c r="D5444">
        <f t="shared" si="259"/>
        <v>1.4273105119062783E-4</v>
      </c>
      <c r="E5444" s="2">
        <f t="shared" si="260"/>
        <v>0.36420574063687461</v>
      </c>
      <c r="K5444">
        <v>5439</v>
      </c>
      <c r="L5444" s="14">
        <v>-1.3829127300577301E-4</v>
      </c>
      <c r="M5444" s="14">
        <v>-0.30295917048476401</v>
      </c>
    </row>
    <row r="5445" spans="1:13" x14ac:dyDescent="0.55000000000000004">
      <c r="A5445">
        <v>5440</v>
      </c>
      <c r="C5445">
        <f t="shared" si="258"/>
        <v>0.28449787703297263</v>
      </c>
      <c r="D5445">
        <f t="shared" si="259"/>
        <v>1.2290304152290238E-4</v>
      </c>
      <c r="E5445" s="2">
        <f t="shared" si="260"/>
        <v>0.28978105231993762</v>
      </c>
      <c r="K5445">
        <v>5440</v>
      </c>
      <c r="L5445" s="14">
        <v>-1.03751557529625E-4</v>
      </c>
      <c r="M5445" s="14">
        <v>-0.25381527747835603</v>
      </c>
    </row>
    <row r="5446" spans="1:13" x14ac:dyDescent="0.55000000000000004">
      <c r="A5446">
        <v>5441</v>
      </c>
      <c r="C5446">
        <f t="shared" ref="C5446:C5509" si="261">$D$1*COS($B$2*(A5446-$L$2)+$B$1)</f>
        <v>0.19705734718966636</v>
      </c>
      <c r="D5446">
        <f t="shared" ref="D5446:D5509" si="262">$D$2*COS($B$2*(A5446-$L$3)+$B$3)</f>
        <v>7.2228959023437405E-5</v>
      </c>
      <c r="E5446" s="2">
        <f t="shared" ref="E5446:E5509" si="263">(M5446-C5446)^2</f>
        <v>0.11435159102181672</v>
      </c>
      <c r="K5446">
        <v>5441</v>
      </c>
      <c r="L5446" s="14">
        <v>-4.3226620842246898E-5</v>
      </c>
      <c r="M5446" s="14">
        <v>-0.141101773671825</v>
      </c>
    </row>
    <row r="5447" spans="1:13" x14ac:dyDescent="0.55000000000000004">
      <c r="A5447">
        <v>5442</v>
      </c>
      <c r="C5447">
        <f t="shared" si="261"/>
        <v>6.0159576841064592E-2</v>
      </c>
      <c r="D5447">
        <f t="shared" si="262"/>
        <v>3.4269302747467431E-6</v>
      </c>
      <c r="E5447" s="2">
        <f t="shared" si="263"/>
        <v>2.8310946861688194E-3</v>
      </c>
      <c r="K5447">
        <v>5442</v>
      </c>
      <c r="L5447" s="14">
        <v>2.8124691193559701E-5</v>
      </c>
      <c r="M5447" s="14">
        <v>6.9515446826693798E-3</v>
      </c>
    </row>
    <row r="5448" spans="1:13" x14ac:dyDescent="0.55000000000000004">
      <c r="A5448">
        <v>5443</v>
      </c>
      <c r="C5448">
        <f t="shared" si="261"/>
        <v>-9.1836979231378277E-2</v>
      </c>
      <c r="D5448">
        <f t="shared" si="262"/>
        <v>-6.6235185738946527E-5</v>
      </c>
      <c r="E5448" s="2">
        <f t="shared" si="263"/>
        <v>6.0074394699044062E-2</v>
      </c>
      <c r="K5448">
        <v>5443</v>
      </c>
      <c r="L5448" s="14">
        <v>9.2431999847021999E-5</v>
      </c>
      <c r="M5448" s="14">
        <v>0.15326380554713701</v>
      </c>
    </row>
    <row r="5449" spans="1:13" x14ac:dyDescent="0.55000000000000004">
      <c r="A5449">
        <v>5444</v>
      </c>
      <c r="C5449">
        <f t="shared" si="261"/>
        <v>-0.22078438928667493</v>
      </c>
      <c r="D5449">
        <f t="shared" si="262"/>
        <v>-1.1927366625910475E-4</v>
      </c>
      <c r="E5449" s="2">
        <f t="shared" si="263"/>
        <v>0.2322995004118098</v>
      </c>
      <c r="K5449">
        <v>5444</v>
      </c>
      <c r="L5449" s="14">
        <v>1.3358914073229901E-4</v>
      </c>
      <c r="M5449" s="14">
        <v>0.26119019553270101</v>
      </c>
    </row>
    <row r="5450" spans="1:13" x14ac:dyDescent="0.55000000000000004">
      <c r="A5450">
        <v>5445</v>
      </c>
      <c r="C5450">
        <f t="shared" si="261"/>
        <v>-0.29431957139669213</v>
      </c>
      <c r="D5450">
        <f t="shared" si="262"/>
        <v>-1.4237697063763352E-4</v>
      </c>
      <c r="E5450" s="2">
        <f t="shared" si="263"/>
        <v>0.35762726513477955</v>
      </c>
      <c r="K5450">
        <v>5445</v>
      </c>
      <c r="L5450" s="14">
        <v>1.41288052594309E-4</v>
      </c>
      <c r="M5450" s="14">
        <v>0.30369988074076099</v>
      </c>
    </row>
    <row r="5451" spans="1:13" x14ac:dyDescent="0.55000000000000004">
      <c r="A5451">
        <v>5446</v>
      </c>
      <c r="C5451">
        <f t="shared" si="261"/>
        <v>-0.2939867448515876</v>
      </c>
      <c r="D5451">
        <f t="shared" si="262"/>
        <v>-1.2974665645540683E-4</v>
      </c>
      <c r="E5451" s="2">
        <f t="shared" si="263"/>
        <v>0.31824580661663171</v>
      </c>
      <c r="K5451">
        <v>5446</v>
      </c>
      <c r="L5451" s="14">
        <v>1.13600495196628E-4</v>
      </c>
      <c r="M5451" s="14">
        <v>0.27014604680001603</v>
      </c>
    </row>
    <row r="5452" spans="1:13" x14ac:dyDescent="0.55000000000000004">
      <c r="A5452">
        <v>5447</v>
      </c>
      <c r="C5452">
        <f t="shared" si="261"/>
        <v>-0.21986944209873691</v>
      </c>
      <c r="D5452">
        <f t="shared" si="262"/>
        <v>-8.4552666345553821E-5</v>
      </c>
      <c r="E5452" s="2">
        <f t="shared" si="263"/>
        <v>0.15116691874418184</v>
      </c>
      <c r="K5452">
        <v>5447</v>
      </c>
      <c r="L5452" s="14">
        <v>5.74609890506432E-5</v>
      </c>
      <c r="M5452" s="14">
        <v>0.16893245957380101</v>
      </c>
    </row>
    <row r="5453" spans="1:13" x14ac:dyDescent="0.55000000000000004">
      <c r="A5453">
        <v>5448</v>
      </c>
      <c r="C5453">
        <f t="shared" si="261"/>
        <v>-9.0569543859222723E-2</v>
      </c>
      <c r="D5453">
        <f t="shared" si="262"/>
        <v>-1.8137739211763483E-5</v>
      </c>
      <c r="E5453" s="2">
        <f t="shared" si="263"/>
        <v>1.345095069812241E-2</v>
      </c>
      <c r="K5453">
        <v>5448</v>
      </c>
      <c r="L5453" s="14">
        <v>-1.30699782651728E-5</v>
      </c>
      <c r="M5453" s="14">
        <v>2.5408689866431199E-2</v>
      </c>
    </row>
    <row r="5454" spans="1:13" x14ac:dyDescent="0.55000000000000004">
      <c r="A5454">
        <v>5449</v>
      </c>
      <c r="C5454">
        <f t="shared" si="261"/>
        <v>6.1461400834444575E-2</v>
      </c>
      <c r="D5454">
        <f t="shared" si="262"/>
        <v>5.282937815097131E-5</v>
      </c>
      <c r="E5454" s="2">
        <f t="shared" si="263"/>
        <v>3.4573774590356161E-2</v>
      </c>
      <c r="K5454">
        <v>5449</v>
      </c>
      <c r="L5454" s="14">
        <v>-8.0327488444217505E-5</v>
      </c>
      <c r="M5454" s="14">
        <v>-0.124478843842054</v>
      </c>
    </row>
    <row r="5455" spans="1:13" x14ac:dyDescent="0.55000000000000004">
      <c r="A5455">
        <v>5450</v>
      </c>
      <c r="C5455">
        <f t="shared" si="261"/>
        <v>0.19806682942220497</v>
      </c>
      <c r="D5455">
        <f t="shared" si="262"/>
        <v>1.1053743515274938E-4</v>
      </c>
      <c r="E5455" s="2">
        <f t="shared" si="263"/>
        <v>0.19470748263900592</v>
      </c>
      <c r="K5455">
        <v>5450</v>
      </c>
      <c r="L5455" s="14">
        <v>-1.27466480826847E-4</v>
      </c>
      <c r="M5455" s="14">
        <v>-0.24318987889961299</v>
      </c>
    </row>
    <row r="5456" spans="1:13" x14ac:dyDescent="0.55000000000000004">
      <c r="A5456">
        <v>5451</v>
      </c>
      <c r="C5456">
        <f t="shared" si="261"/>
        <v>0.28496165874249979</v>
      </c>
      <c r="D5456">
        <f t="shared" si="262"/>
        <v>1.4050292587545237E-4</v>
      </c>
      <c r="E5456" s="2">
        <f t="shared" si="263"/>
        <v>0.34334227631905972</v>
      </c>
      <c r="K5456">
        <v>5451</v>
      </c>
      <c r="L5456" s="14">
        <v>-1.4268070234175399E-4</v>
      </c>
      <c r="M5456" s="14">
        <v>-0.30099250014628198</v>
      </c>
    </row>
    <row r="5457" spans="1:13" x14ac:dyDescent="0.55000000000000004">
      <c r="A5457">
        <v>5452</v>
      </c>
      <c r="C5457">
        <f t="shared" si="261"/>
        <v>0.30033711823427967</v>
      </c>
      <c r="D5457">
        <f t="shared" si="262"/>
        <v>1.3520514377077857E-4</v>
      </c>
      <c r="E5457" s="2">
        <f t="shared" si="263"/>
        <v>0.34076032737848594</v>
      </c>
      <c r="K5457">
        <v>5452</v>
      </c>
      <c r="L5457" s="14">
        <v>-1.2215965682835101E-4</v>
      </c>
      <c r="M5457" s="14">
        <v>-0.28340968250940402</v>
      </c>
    </row>
    <row r="5458" spans="1:13" x14ac:dyDescent="0.55000000000000004">
      <c r="A5458">
        <v>5453</v>
      </c>
      <c r="C5458">
        <f t="shared" si="261"/>
        <v>0.24033429165494405</v>
      </c>
      <c r="D5458">
        <f t="shared" si="262"/>
        <v>9.5973720478316639E-5</v>
      </c>
      <c r="E5458" s="2">
        <f t="shared" si="263"/>
        <v>0.18938114795528793</v>
      </c>
      <c r="K5458">
        <v>5453</v>
      </c>
      <c r="L5458" s="14">
        <v>-7.1042967438794794E-5</v>
      </c>
      <c r="M5458" s="14">
        <v>-0.194845151742016</v>
      </c>
    </row>
    <row r="5459" spans="1:13" x14ac:dyDescent="0.55000000000000004">
      <c r="A5459">
        <v>5454</v>
      </c>
      <c r="C5459">
        <f t="shared" si="261"/>
        <v>0.12001262371513914</v>
      </c>
      <c r="D5459">
        <f t="shared" si="262"/>
        <v>3.2654916311313958E-5</v>
      </c>
      <c r="E5459" s="2">
        <f t="shared" si="263"/>
        <v>3.1503789083122923E-2</v>
      </c>
      <c r="K5459">
        <v>5454</v>
      </c>
      <c r="L5459" s="14">
        <v>-2.1331261356182701E-6</v>
      </c>
      <c r="M5459" s="14">
        <v>-5.7480443989272698E-2</v>
      </c>
    </row>
    <row r="5460" spans="1:13" x14ac:dyDescent="0.55000000000000004">
      <c r="A5460">
        <v>5455</v>
      </c>
      <c r="C5460">
        <f t="shared" si="261"/>
        <v>-3.0429683111772545E-2</v>
      </c>
      <c r="D5460">
        <f t="shared" si="262"/>
        <v>-3.8859583538806321E-5</v>
      </c>
      <c r="E5460" s="2">
        <f t="shared" si="263"/>
        <v>1.5552654101084596E-2</v>
      </c>
      <c r="K5460">
        <v>5455</v>
      </c>
      <c r="L5460" s="14">
        <v>6.7310969841177695E-5</v>
      </c>
      <c r="M5460" s="14">
        <v>9.4280597543370703E-2</v>
      </c>
    </row>
    <row r="5461" spans="1:13" x14ac:dyDescent="0.55000000000000004">
      <c r="A5461">
        <v>5456</v>
      </c>
      <c r="C5461">
        <f t="shared" si="261"/>
        <v>-0.17323478088445726</v>
      </c>
      <c r="D5461">
        <f t="shared" si="262"/>
        <v>-1.006211470157166E-4</v>
      </c>
      <c r="E5461" s="2">
        <f t="shared" si="263"/>
        <v>0.15654941486385424</v>
      </c>
      <c r="K5461">
        <v>5456</v>
      </c>
      <c r="L5461" s="14">
        <v>1.19896615854309E-4</v>
      </c>
      <c r="M5461" s="14">
        <v>0.222428478546911</v>
      </c>
    </row>
    <row r="5462" spans="1:13" x14ac:dyDescent="0.55000000000000004">
      <c r="A5462">
        <v>5457</v>
      </c>
      <c r="C5462">
        <f t="shared" si="261"/>
        <v>-0.27256160015459829</v>
      </c>
      <c r="D5462">
        <f t="shared" si="262"/>
        <v>-1.3712892351717756E-4</v>
      </c>
      <c r="E5462" s="2">
        <f t="shared" si="263"/>
        <v>0.32197608699576319</v>
      </c>
      <c r="K5462">
        <v>5457</v>
      </c>
      <c r="L5462" s="14">
        <v>1.4245341064212199E-4</v>
      </c>
      <c r="M5462" s="14">
        <v>0.29486776725227398</v>
      </c>
    </row>
    <row r="5463" spans="1:13" x14ac:dyDescent="0.55000000000000004">
      <c r="A5463">
        <v>5458</v>
      </c>
      <c r="C5463">
        <f t="shared" si="261"/>
        <v>-0.30348120292862146</v>
      </c>
      <c r="D5463">
        <f t="shared" si="262"/>
        <v>-1.3922023066419384E-4</v>
      </c>
      <c r="E5463" s="2">
        <f t="shared" si="263"/>
        <v>0.35633354003178763</v>
      </c>
      <c r="K5463">
        <v>5458</v>
      </c>
      <c r="L5463" s="14">
        <v>1.29331865017814E-4</v>
      </c>
      <c r="M5463" s="14">
        <v>0.29345559442247798</v>
      </c>
    </row>
    <row r="5464" spans="1:13" x14ac:dyDescent="0.55000000000000004">
      <c r="A5464">
        <v>5459</v>
      </c>
      <c r="C5464">
        <f t="shared" si="261"/>
        <v>-0.25823342064609212</v>
      </c>
      <c r="D5464">
        <f t="shared" si="262"/>
        <v>-1.0637019444550748E-4</v>
      </c>
      <c r="E5464" s="2">
        <f t="shared" si="263"/>
        <v>0.22731827982533595</v>
      </c>
      <c r="K5464">
        <v>5459</v>
      </c>
      <c r="L5464" s="14">
        <v>8.3818351483152604E-5</v>
      </c>
      <c r="M5464" s="14">
        <v>0.21854564750323</v>
      </c>
    </row>
    <row r="5465" spans="1:13" x14ac:dyDescent="0.55000000000000004">
      <c r="A5465">
        <v>5460</v>
      </c>
      <c r="C5465">
        <f t="shared" si="261"/>
        <v>-0.14817449290980408</v>
      </c>
      <c r="D5465">
        <f t="shared" si="262"/>
        <v>-4.682348152633772E-5</v>
      </c>
      <c r="E5465" s="2">
        <f t="shared" si="263"/>
        <v>5.6204119558546414E-2</v>
      </c>
      <c r="K5465">
        <v>5460</v>
      </c>
      <c r="L5465" s="14">
        <v>1.7312011848232102E-5</v>
      </c>
      <c r="M5465" s="14">
        <v>8.8899587408029099E-2</v>
      </c>
    </row>
    <row r="5466" spans="1:13" x14ac:dyDescent="0.55000000000000004">
      <c r="A5466">
        <v>5461</v>
      </c>
      <c r="C5466">
        <f t="shared" si="261"/>
        <v>-9.2689072365179982E-4</v>
      </c>
      <c r="D5466">
        <f t="shared" si="262"/>
        <v>2.4474938295262034E-5</v>
      </c>
      <c r="E5466" s="2">
        <f t="shared" si="263"/>
        <v>3.8545515862071205E-3</v>
      </c>
      <c r="K5466">
        <v>5461</v>
      </c>
      <c r="L5466" s="14">
        <v>-5.3530228550002699E-5</v>
      </c>
      <c r="M5466" s="14">
        <v>-6.3011925846514702E-2</v>
      </c>
    </row>
    <row r="5467" spans="1:13" x14ac:dyDescent="0.55000000000000004">
      <c r="A5467">
        <v>5462</v>
      </c>
      <c r="C5467">
        <f t="shared" si="261"/>
        <v>0.1465533414968308</v>
      </c>
      <c r="D5467">
        <f t="shared" si="262"/>
        <v>8.9630664495517253E-5</v>
      </c>
      <c r="E5467" s="2">
        <f t="shared" si="263"/>
        <v>0.11950506958018925</v>
      </c>
      <c r="K5467">
        <v>5462</v>
      </c>
      <c r="L5467" s="14">
        <v>-1.1096549113046E-4</v>
      </c>
      <c r="M5467" s="14">
        <v>-0.19914171137518999</v>
      </c>
    </row>
    <row r="5468" spans="1:13" x14ac:dyDescent="0.55000000000000004">
      <c r="A5468">
        <v>5463</v>
      </c>
      <c r="C5468">
        <f t="shared" si="261"/>
        <v>0.25725177410094491</v>
      </c>
      <c r="D5468">
        <f t="shared" si="262"/>
        <v>1.3229098317190264E-4</v>
      </c>
      <c r="E5468" s="2">
        <f t="shared" si="263"/>
        <v>0.29446576010310188</v>
      </c>
      <c r="K5468">
        <v>5463</v>
      </c>
      <c r="L5468" s="14">
        <v>-1.40608758077363E-4</v>
      </c>
      <c r="M5468" s="14">
        <v>-0.28539521990445998</v>
      </c>
    </row>
    <row r="5469" spans="1:13" x14ac:dyDescent="0.55000000000000004">
      <c r="A5469">
        <v>5464</v>
      </c>
      <c r="C5469">
        <f t="shared" si="261"/>
        <v>0.30338543384287991</v>
      </c>
      <c r="D5469">
        <f t="shared" si="262"/>
        <v>1.4174905354481608E-4</v>
      </c>
      <c r="E5469" s="2">
        <f t="shared" si="263"/>
        <v>0.36427882994118671</v>
      </c>
      <c r="K5469">
        <v>5464</v>
      </c>
      <c r="L5469" s="14">
        <v>-1.35035689290382E-4</v>
      </c>
      <c r="M5469" s="14">
        <v>-0.30016972514524998</v>
      </c>
    </row>
    <row r="5470" spans="1:13" x14ac:dyDescent="0.55000000000000004">
      <c r="A5470">
        <v>5465</v>
      </c>
      <c r="C5470">
        <f t="shared" si="261"/>
        <v>0.27337574454973107</v>
      </c>
      <c r="D5470">
        <f t="shared" si="262"/>
        <v>1.1563109931218059E-4</v>
      </c>
      <c r="E5470" s="2">
        <f t="shared" si="263"/>
        <v>0.26331328065920606</v>
      </c>
      <c r="K5470">
        <v>5465</v>
      </c>
      <c r="L5470" s="14">
        <v>-9.5642094420025906E-5</v>
      </c>
      <c r="M5470" s="14">
        <v>-0.23976486060562599</v>
      </c>
    </row>
    <row r="5471" spans="1:13" x14ac:dyDescent="0.55000000000000004">
      <c r="A5471">
        <v>5466</v>
      </c>
      <c r="C5471">
        <f t="shared" si="261"/>
        <v>0.17475450567833026</v>
      </c>
      <c r="D5471">
        <f t="shared" si="262"/>
        <v>6.0492176462124463E-5</v>
      </c>
      <c r="E5471" s="2">
        <f t="shared" si="263"/>
        <v>8.6473580231166677E-2</v>
      </c>
      <c r="K5471">
        <v>5466</v>
      </c>
      <c r="L5471" s="14">
        <v>-3.2294343681695E-5</v>
      </c>
      <c r="M5471" s="14">
        <v>-0.119309399334112</v>
      </c>
    </row>
    <row r="5472" spans="1:13" x14ac:dyDescent="0.55000000000000004">
      <c r="A5472">
        <v>5467</v>
      </c>
      <c r="C5472">
        <f t="shared" si="261"/>
        <v>3.227356941438056E-2</v>
      </c>
      <c r="D5472">
        <f t="shared" si="262"/>
        <v>-9.8290076060150527E-6</v>
      </c>
      <c r="E5472" s="2">
        <f t="shared" si="263"/>
        <v>1.551838927589745E-6</v>
      </c>
      <c r="K5472">
        <v>5467</v>
      </c>
      <c r="L5472" s="14">
        <v>3.9141725771279802E-5</v>
      </c>
      <c r="M5472" s="14">
        <v>3.10278411424088E-2</v>
      </c>
    </row>
    <row r="5473" spans="1:13" x14ac:dyDescent="0.55000000000000004">
      <c r="A5473">
        <v>5468</v>
      </c>
      <c r="C5473">
        <f t="shared" si="261"/>
        <v>-0.11830735249971122</v>
      </c>
      <c r="D5473">
        <f t="shared" si="262"/>
        <v>-7.7683317944086635E-5</v>
      </c>
      <c r="E5473" s="2">
        <f t="shared" si="263"/>
        <v>8.5206379929889914E-2</v>
      </c>
      <c r="K5473">
        <v>5468</v>
      </c>
      <c r="L5473" s="14">
        <v>1.00774507187199E-4</v>
      </c>
      <c r="M5473" s="14">
        <v>0.17359396632206101</v>
      </c>
    </row>
    <row r="5474" spans="1:13" x14ac:dyDescent="0.55000000000000004">
      <c r="A5474">
        <v>5469</v>
      </c>
      <c r="C5474">
        <f t="shared" si="261"/>
        <v>-0.23919562265750338</v>
      </c>
      <c r="D5474">
        <f t="shared" si="262"/>
        <v>-1.260407529126135E-4</v>
      </c>
      <c r="E5474" s="2">
        <f t="shared" si="263"/>
        <v>0.26201911595362765</v>
      </c>
      <c r="K5474">
        <v>5469</v>
      </c>
      <c r="L5474" s="14">
        <v>1.3716768811842899E-4</v>
      </c>
      <c r="M5474" s="14">
        <v>0.27268240573757002</v>
      </c>
    </row>
    <row r="5475" spans="1:13" x14ac:dyDescent="0.55000000000000004">
      <c r="A5475">
        <v>5470</v>
      </c>
      <c r="C5475">
        <f t="shared" si="261"/>
        <v>-0.30005083337194582</v>
      </c>
      <c r="D5475">
        <f t="shared" si="262"/>
        <v>-1.4276461562834925E-4</v>
      </c>
      <c r="E5475" s="2">
        <f t="shared" si="263"/>
        <v>0.36424445155165858</v>
      </c>
      <c r="K5475">
        <v>5470</v>
      </c>
      <c r="L5475" s="14">
        <v>1.39206370633838E-4</v>
      </c>
      <c r="M5475" s="14">
        <v>0.30347584503726799</v>
      </c>
    </row>
    <row r="5476" spans="1:13" x14ac:dyDescent="0.55000000000000004">
      <c r="A5476">
        <v>5471</v>
      </c>
      <c r="C5476">
        <f t="shared" si="261"/>
        <v>-0.2855996094812871</v>
      </c>
      <c r="D5476">
        <f t="shared" si="262"/>
        <v>-1.2365756906173941E-4</v>
      </c>
      <c r="E5476" s="2">
        <f t="shared" si="263"/>
        <v>0.29578531573789441</v>
      </c>
      <c r="K5476">
        <v>5471</v>
      </c>
      <c r="L5476" s="14">
        <v>1.06379954050374E-4</v>
      </c>
      <c r="M5476" s="14">
        <v>0.25826187631991798</v>
      </c>
    </row>
    <row r="5477" spans="1:13" x14ac:dyDescent="0.55000000000000004">
      <c r="A5477">
        <v>5472</v>
      </c>
      <c r="C5477">
        <f t="shared" si="261"/>
        <v>-0.19946890357363906</v>
      </c>
      <c r="D5477">
        <f t="shared" si="262"/>
        <v>-7.3515079155342305E-5</v>
      </c>
      <c r="E5477" s="2">
        <f t="shared" si="263"/>
        <v>0.12098815910450393</v>
      </c>
      <c r="K5477">
        <v>5472</v>
      </c>
      <c r="L5477" s="14">
        <v>4.6910018041670198E-5</v>
      </c>
      <c r="M5477" s="14">
        <v>0.148364618537879</v>
      </c>
    </row>
    <row r="5478" spans="1:13" x14ac:dyDescent="0.55000000000000004">
      <c r="A5478">
        <v>5473</v>
      </c>
      <c r="C5478">
        <f t="shared" si="261"/>
        <v>-6.3275707339893753E-2</v>
      </c>
      <c r="D5478">
        <f t="shared" si="262"/>
        <v>-4.9218539558727846E-6</v>
      </c>
      <c r="E5478" s="2">
        <f t="shared" si="263"/>
        <v>4.1711226349624647E-3</v>
      </c>
      <c r="K5478">
        <v>5473</v>
      </c>
      <c r="L5478" s="14">
        <v>-2.43088229941947E-5</v>
      </c>
      <c r="M5478" s="14">
        <v>1.3085216557555299E-3</v>
      </c>
    </row>
    <row r="5479" spans="1:13" x14ac:dyDescent="0.55000000000000004">
      <c r="A5479">
        <v>5474</v>
      </c>
      <c r="C5479">
        <f t="shared" si="261"/>
        <v>8.8798357690079419E-2</v>
      </c>
      <c r="D5479">
        <f t="shared" si="262"/>
        <v>6.4906652842070949E-5</v>
      </c>
      <c r="E5479" s="2">
        <f t="shared" si="263"/>
        <v>5.5165636294551089E-2</v>
      </c>
      <c r="K5479">
        <v>5474</v>
      </c>
      <c r="L5479" s="14">
        <v>-8.9439368510173896E-5</v>
      </c>
      <c r="M5479" s="14">
        <v>-0.14607530259253099</v>
      </c>
    </row>
    <row r="5480" spans="1:13" x14ac:dyDescent="0.55000000000000004">
      <c r="A5480">
        <v>5475</v>
      </c>
      <c r="C5480">
        <f t="shared" si="261"/>
        <v>0.2185859066607122</v>
      </c>
      <c r="D5480">
        <f t="shared" si="262"/>
        <v>1.1844495790034385E-4</v>
      </c>
      <c r="E5480" s="2">
        <f t="shared" si="263"/>
        <v>0.22606180059529718</v>
      </c>
      <c r="K5480">
        <v>5475</v>
      </c>
      <c r="L5480" s="14">
        <v>-1.3216926934121899E-4</v>
      </c>
      <c r="M5480" s="14">
        <v>-0.25687366112113103</v>
      </c>
    </row>
    <row r="5481" spans="1:13" x14ac:dyDescent="0.55000000000000004">
      <c r="A5481">
        <v>5476</v>
      </c>
      <c r="C5481">
        <f t="shared" si="261"/>
        <v>0.29351300048484524</v>
      </c>
      <c r="D5481">
        <f t="shared" si="262"/>
        <v>1.4225607514725005E-4</v>
      </c>
      <c r="E5481" s="2">
        <f t="shared" si="263"/>
        <v>0.35622922797975637</v>
      </c>
      <c r="K5481">
        <v>5476</v>
      </c>
      <c r="L5481" s="14">
        <v>-1.4179655674713499E-4</v>
      </c>
      <c r="M5481" s="14">
        <v>-0.303336417693439</v>
      </c>
    </row>
    <row r="5482" spans="1:13" x14ac:dyDescent="0.55000000000000004">
      <c r="A5482">
        <v>5477</v>
      </c>
      <c r="C5482">
        <f t="shared" si="261"/>
        <v>0.29477451795151943</v>
      </c>
      <c r="D5482">
        <f t="shared" si="262"/>
        <v>1.3036391605319246E-4</v>
      </c>
      <c r="E5482" s="2">
        <f t="shared" si="263"/>
        <v>0.3233073299219546</v>
      </c>
      <c r="K5482">
        <v>5477</v>
      </c>
      <c r="L5482" s="14">
        <v>-1.15910016873754E-4</v>
      </c>
      <c r="M5482" s="14">
        <v>-0.27382668669190602</v>
      </c>
    </row>
    <row r="5483" spans="1:13" x14ac:dyDescent="0.55000000000000004">
      <c r="A5483">
        <v>5478</v>
      </c>
      <c r="C5483">
        <f t="shared" si="261"/>
        <v>0.22205384476734882</v>
      </c>
      <c r="D5483">
        <f t="shared" si="262"/>
        <v>8.575316188328605E-5</v>
      </c>
      <c r="E5483" s="2">
        <f t="shared" si="263"/>
        <v>0.15823625406355693</v>
      </c>
      <c r="K5483">
        <v>5478</v>
      </c>
      <c r="L5483" s="14">
        <v>-6.0993094220801202E-5</v>
      </c>
      <c r="M5483" s="14">
        <v>-0.175735363310946</v>
      </c>
    </row>
    <row r="5484" spans="1:13" x14ac:dyDescent="0.55000000000000004">
      <c r="A5484">
        <v>5479</v>
      </c>
      <c r="C5484">
        <f t="shared" si="261"/>
        <v>9.3602337070248037E-2</v>
      </c>
      <c r="D5484">
        <f t="shared" si="262"/>
        <v>1.9620171613909686E-5</v>
      </c>
      <c r="E5484" s="2">
        <f t="shared" si="263"/>
        <v>1.61880747228225E-2</v>
      </c>
      <c r="K5484">
        <v>5479</v>
      </c>
      <c r="L5484" s="14">
        <v>9.1999272534389107E-6</v>
      </c>
      <c r="M5484" s="14">
        <v>-3.3630028005712499E-2</v>
      </c>
    </row>
    <row r="5485" spans="1:13" x14ac:dyDescent="0.55000000000000004">
      <c r="A5485">
        <v>5480</v>
      </c>
      <c r="C5485">
        <f t="shared" si="261"/>
        <v>-5.8341384250764523E-2</v>
      </c>
      <c r="D5485">
        <f t="shared" si="262"/>
        <v>-5.1437068170154088E-5</v>
      </c>
      <c r="E5485" s="2">
        <f t="shared" si="263"/>
        <v>3.0708896621194335E-2</v>
      </c>
      <c r="K5485">
        <v>5480</v>
      </c>
      <c r="L5485" s="14">
        <v>7.7088769874850005E-5</v>
      </c>
      <c r="M5485" s="14">
        <v>0.116898156439099</v>
      </c>
    </row>
    <row r="5486" spans="1:13" x14ac:dyDescent="0.55000000000000004">
      <c r="A5486">
        <v>5481</v>
      </c>
      <c r="C5486">
        <f t="shared" si="261"/>
        <v>-0.19564264786364233</v>
      </c>
      <c r="D5486">
        <f t="shared" si="262"/>
        <v>-1.0958468805088043E-4</v>
      </c>
      <c r="E5486" s="2">
        <f t="shared" si="263"/>
        <v>0.18817473603713181</v>
      </c>
      <c r="K5486">
        <v>5481</v>
      </c>
      <c r="L5486" s="14">
        <v>1.25670251857095E-4</v>
      </c>
      <c r="M5486" s="14">
        <v>0.23814847242022399</v>
      </c>
    </row>
    <row r="5487" spans="1:13" x14ac:dyDescent="0.55000000000000004">
      <c r="A5487">
        <v>5482</v>
      </c>
      <c r="C5487">
        <f t="shared" si="261"/>
        <v>-0.28384173068256086</v>
      </c>
      <c r="D5487">
        <f t="shared" si="262"/>
        <v>-1.4022886109278529E-4</v>
      </c>
      <c r="E5487" s="2">
        <f t="shared" si="263"/>
        <v>0.34058284016491552</v>
      </c>
      <c r="K5487">
        <v>5482</v>
      </c>
      <c r="L5487" s="14">
        <v>1.4277683966008699E-4</v>
      </c>
      <c r="M5487" s="14">
        <v>0.299753026117837</v>
      </c>
    </row>
    <row r="5488" spans="1:13" x14ac:dyDescent="0.55000000000000004">
      <c r="A5488">
        <v>5483</v>
      </c>
      <c r="C5488">
        <f t="shared" si="261"/>
        <v>-0.30080252200912916</v>
      </c>
      <c r="D5488">
        <f t="shared" si="262"/>
        <v>-1.3567854579026755E-4</v>
      </c>
      <c r="E5488" s="2">
        <f t="shared" si="263"/>
        <v>0.34466891100278124</v>
      </c>
      <c r="K5488">
        <v>5483</v>
      </c>
      <c r="L5488" s="14">
        <v>1.2412408224700099E-4</v>
      </c>
      <c r="M5488" s="14">
        <v>0.28628257489146602</v>
      </c>
    </row>
    <row r="5489" spans="1:13" x14ac:dyDescent="0.55000000000000004">
      <c r="A5489">
        <v>5484</v>
      </c>
      <c r="C5489">
        <f t="shared" si="261"/>
        <v>-0.24226822072816206</v>
      </c>
      <c r="D5489">
        <f t="shared" si="262"/>
        <v>-9.7075775372746438E-5</v>
      </c>
      <c r="E5489" s="2">
        <f t="shared" si="263"/>
        <v>0.19658502413851514</v>
      </c>
      <c r="K5489">
        <v>5484</v>
      </c>
      <c r="L5489" s="14">
        <v>7.4383678425249798E-5</v>
      </c>
      <c r="M5489" s="14">
        <v>0.20111087681536799</v>
      </c>
    </row>
    <row r="5490" spans="1:13" x14ac:dyDescent="0.55000000000000004">
      <c r="A5490">
        <v>5485</v>
      </c>
      <c r="C5490">
        <f t="shared" si="261"/>
        <v>-0.1229297026527148</v>
      </c>
      <c r="D5490">
        <f t="shared" si="262"/>
        <v>-3.4109031531009345E-5</v>
      </c>
      <c r="E5490" s="2">
        <f t="shared" si="263"/>
        <v>3.5532029339328794E-2</v>
      </c>
      <c r="K5490">
        <v>5485</v>
      </c>
      <c r="L5490" s="14">
        <v>6.0134208990540902E-6</v>
      </c>
      <c r="M5490" s="14">
        <v>6.5569712039556305E-2</v>
      </c>
    </row>
    <row r="5491" spans="1:13" x14ac:dyDescent="0.55000000000000004">
      <c r="A5491">
        <v>5486</v>
      </c>
      <c r="C5491">
        <f t="shared" si="261"/>
        <v>2.726157963602539E-2</v>
      </c>
      <c r="D5491">
        <f t="shared" si="262"/>
        <v>3.7418360263671963E-5</v>
      </c>
      <c r="E5491" s="2">
        <f t="shared" si="263"/>
        <v>1.2917543929413825E-2</v>
      </c>
      <c r="K5491">
        <v>5486</v>
      </c>
      <c r="L5491" s="14">
        <v>-6.3862935195864697E-5</v>
      </c>
      <c r="M5491" s="14">
        <v>-8.6393793881524697E-2</v>
      </c>
    </row>
    <row r="5492" spans="1:13" x14ac:dyDescent="0.55000000000000004">
      <c r="A5492">
        <v>5487</v>
      </c>
      <c r="C5492">
        <f t="shared" si="261"/>
        <v>0.17061078006462838</v>
      </c>
      <c r="D5492">
        <f t="shared" si="262"/>
        <v>9.9554532348625742E-5</v>
      </c>
      <c r="E5492" s="2">
        <f t="shared" si="263"/>
        <v>0.15002469796294479</v>
      </c>
      <c r="K5492">
        <v>5487</v>
      </c>
      <c r="L5492" s="14">
        <v>-1.17744422994091E-4</v>
      </c>
      <c r="M5492" s="14">
        <v>-0.21671943817679001</v>
      </c>
    </row>
    <row r="5493" spans="1:13" x14ac:dyDescent="0.55000000000000004">
      <c r="A5493">
        <v>5488</v>
      </c>
      <c r="C5493">
        <f t="shared" si="261"/>
        <v>0.27114027088691589</v>
      </c>
      <c r="D5493">
        <f t="shared" si="262"/>
        <v>1.3670461525711668E-4</v>
      </c>
      <c r="E5493" s="2">
        <f t="shared" si="263"/>
        <v>0.31799068243821543</v>
      </c>
      <c r="K5493">
        <v>5488</v>
      </c>
      <c r="L5493" s="14">
        <v>-1.4213608962007699E-4</v>
      </c>
      <c r="M5493" s="14">
        <v>-0.29276635475088902</v>
      </c>
    </row>
    <row r="5494" spans="1:13" x14ac:dyDescent="0.55000000000000004">
      <c r="A5494">
        <v>5489</v>
      </c>
      <c r="C5494">
        <f t="shared" si="261"/>
        <v>0.3036192689000301</v>
      </c>
      <c r="D5494">
        <f t="shared" si="262"/>
        <v>1.395447212407297E-4</v>
      </c>
      <c r="E5494" s="2">
        <f t="shared" si="263"/>
        <v>0.35892966533620152</v>
      </c>
      <c r="K5494">
        <v>5489</v>
      </c>
      <c r="L5494" s="14">
        <v>-1.3092889085242901E-4</v>
      </c>
      <c r="M5494" s="14">
        <v>-0.29548812158701898</v>
      </c>
    </row>
    <row r="5495" spans="1:13" x14ac:dyDescent="0.55000000000000004">
      <c r="A5495">
        <v>5490</v>
      </c>
      <c r="C5495">
        <f t="shared" si="261"/>
        <v>0.25989623020792835</v>
      </c>
      <c r="D5495">
        <f t="shared" si="262"/>
        <v>1.07362043563632E-4</v>
      </c>
      <c r="E5495" s="2">
        <f t="shared" si="263"/>
        <v>0.2343521182258535</v>
      </c>
      <c r="K5495">
        <v>5490</v>
      </c>
      <c r="L5495" s="14">
        <v>-8.6929739146919093E-5</v>
      </c>
      <c r="M5495" s="14">
        <v>-0.22420305529645401</v>
      </c>
    </row>
    <row r="5496" spans="1:13" x14ac:dyDescent="0.55000000000000004">
      <c r="A5496">
        <v>5491</v>
      </c>
      <c r="C5496">
        <f t="shared" si="261"/>
        <v>0.15094471591133798</v>
      </c>
      <c r="D5496">
        <f t="shared" si="262"/>
        <v>4.8233755963943453E-5</v>
      </c>
      <c r="E5496" s="2">
        <f t="shared" si="263"/>
        <v>6.1360075094247256E-2</v>
      </c>
      <c r="K5496">
        <v>5491</v>
      </c>
      <c r="L5496" s="14">
        <v>-2.11584949991123E-5</v>
      </c>
      <c r="M5496" s="14">
        <v>-9.6764942952113006E-2</v>
      </c>
    </row>
    <row r="5497" spans="1:13" x14ac:dyDescent="0.55000000000000004">
      <c r="A5497">
        <v>5492</v>
      </c>
      <c r="C5497">
        <f t="shared" si="261"/>
        <v>4.1092595831661487E-3</v>
      </c>
      <c r="D5497">
        <f t="shared" si="262"/>
        <v>-2.3000187695787589E-5</v>
      </c>
      <c r="E5497" s="2">
        <f t="shared" si="263"/>
        <v>2.5805678703504937E-3</v>
      </c>
      <c r="K5497">
        <v>5492</v>
      </c>
      <c r="L5497" s="14">
        <v>4.9912025478995798E-5</v>
      </c>
      <c r="M5497" s="14">
        <v>5.4908549640710201E-2</v>
      </c>
    </row>
    <row r="5498" spans="1:13" x14ac:dyDescent="0.55000000000000004">
      <c r="A5498">
        <v>5493</v>
      </c>
      <c r="C5498">
        <f t="shared" si="261"/>
        <v>-0.14375753428406091</v>
      </c>
      <c r="D5498">
        <f t="shared" si="262"/>
        <v>-8.846156904936597E-5</v>
      </c>
      <c r="E5498" s="2">
        <f t="shared" si="263"/>
        <v>0.11329107085939549</v>
      </c>
      <c r="K5498">
        <v>5493</v>
      </c>
      <c r="L5498" s="14">
        <v>1.08481769544162E-4</v>
      </c>
      <c r="M5498" s="14">
        <v>0.19282985534810501</v>
      </c>
    </row>
    <row r="5499" spans="1:13" x14ac:dyDescent="0.55000000000000004">
      <c r="A5499">
        <v>5494</v>
      </c>
      <c r="C5499">
        <f t="shared" si="261"/>
        <v>-0.25554421721438447</v>
      </c>
      <c r="D5499">
        <f t="shared" si="262"/>
        <v>-1.3172096119348176E-4</v>
      </c>
      <c r="E5499" s="2">
        <f t="shared" si="263"/>
        <v>0.28944394057077405</v>
      </c>
      <c r="K5499">
        <v>5494</v>
      </c>
      <c r="L5499" s="14">
        <v>1.3988158145495299E-4</v>
      </c>
      <c r="M5499" s="14">
        <v>0.28245572755399001</v>
      </c>
    </row>
    <row r="5500" spans="1:13" x14ac:dyDescent="0.55000000000000004">
      <c r="A5500">
        <v>5495</v>
      </c>
      <c r="C5500">
        <f t="shared" si="261"/>
        <v>-0.30319468806861227</v>
      </c>
      <c r="D5500">
        <f t="shared" si="262"/>
        <v>-1.4192116853559925E-4</v>
      </c>
      <c r="E5500" s="2">
        <f t="shared" si="263"/>
        <v>0.36546075097123065</v>
      </c>
      <c r="K5500">
        <v>5495</v>
      </c>
      <c r="L5500" s="14">
        <v>1.3624718352801899E-4</v>
      </c>
      <c r="M5500" s="14">
        <v>0.30133881056585599</v>
      </c>
    </row>
    <row r="5501" spans="1:13" x14ac:dyDescent="0.55000000000000004">
      <c r="A5501">
        <v>5496</v>
      </c>
      <c r="C5501">
        <f t="shared" si="261"/>
        <v>-0.2747496830564537</v>
      </c>
      <c r="D5501">
        <f t="shared" si="262"/>
        <v>-1.1650215403735972E-4</v>
      </c>
      <c r="E5501" s="2">
        <f t="shared" si="263"/>
        <v>0.26987962884220007</v>
      </c>
      <c r="K5501">
        <v>5496</v>
      </c>
      <c r="L5501" s="14">
        <v>9.8488833270328303E-5</v>
      </c>
      <c r="M5501" s="14">
        <v>0.24474971910123899</v>
      </c>
    </row>
    <row r="5502" spans="1:13" x14ac:dyDescent="0.55000000000000004">
      <c r="A5502">
        <v>5497</v>
      </c>
      <c r="C5502">
        <f t="shared" si="261"/>
        <v>-0.17734829886122788</v>
      </c>
      <c r="D5502">
        <f t="shared" si="262"/>
        <v>-6.1843554546078E-5</v>
      </c>
      <c r="E5502" s="2">
        <f t="shared" si="263"/>
        <v>9.2543627380664142E-2</v>
      </c>
      <c r="K5502">
        <v>5497</v>
      </c>
      <c r="L5502" s="14">
        <v>3.6063343739719302E-5</v>
      </c>
      <c r="M5502" s="14">
        <v>0.12686154217068901</v>
      </c>
    </row>
    <row r="5503" spans="1:13" x14ac:dyDescent="0.55000000000000004">
      <c r="A5503">
        <v>5498</v>
      </c>
      <c r="C5503">
        <f t="shared" si="261"/>
        <v>-3.5436229857368218E-2</v>
      </c>
      <c r="D5503">
        <f t="shared" si="262"/>
        <v>8.3364735775695389E-6</v>
      </c>
      <c r="E5503" s="2">
        <f t="shared" si="263"/>
        <v>1.5967695892113925E-4</v>
      </c>
      <c r="K5503">
        <v>5498</v>
      </c>
      <c r="L5503" s="14">
        <v>-3.5394433951244798E-5</v>
      </c>
      <c r="M5503" s="14">
        <v>-2.27998949883827E-2</v>
      </c>
    </row>
    <row r="5504" spans="1:13" x14ac:dyDescent="0.55000000000000004">
      <c r="A5504">
        <v>5499</v>
      </c>
      <c r="C5504">
        <f t="shared" si="261"/>
        <v>0.1153695859042307</v>
      </c>
      <c r="D5504">
        <f t="shared" si="262"/>
        <v>7.6424222552167828E-5</v>
      </c>
      <c r="E5504" s="2">
        <f t="shared" si="263"/>
        <v>7.9592000732716009E-2</v>
      </c>
      <c r="K5504">
        <v>5499</v>
      </c>
      <c r="L5504" s="14">
        <v>-9.7987456087992198E-5</v>
      </c>
      <c r="M5504" s="14">
        <v>-0.166750957007334</v>
      </c>
    </row>
    <row r="5505" spans="1:13" x14ac:dyDescent="0.55000000000000004">
      <c r="A5505">
        <v>5500</v>
      </c>
      <c r="C5505">
        <f t="shared" si="261"/>
        <v>0.23722006740178905</v>
      </c>
      <c r="D5505">
        <f t="shared" si="262"/>
        <v>1.2533110256096792E-4</v>
      </c>
      <c r="E5505" s="2">
        <f t="shared" si="263"/>
        <v>0.2561961991462357</v>
      </c>
      <c r="K5505">
        <v>5500</v>
      </c>
      <c r="L5505" s="14">
        <v>-1.3603891197745501E-4</v>
      </c>
      <c r="M5505" s="14">
        <v>-0.26893820739596203</v>
      </c>
    </row>
    <row r="5506" spans="1:13" x14ac:dyDescent="0.55000000000000004">
      <c r="A5506">
        <v>5501</v>
      </c>
      <c r="C5506">
        <f t="shared" si="261"/>
        <v>0.29953331218378115</v>
      </c>
      <c r="D5506">
        <f t="shared" si="262"/>
        <v>1.427825175969974E-4</v>
      </c>
      <c r="E5506" s="2">
        <f t="shared" si="263"/>
        <v>0.36397273314963796</v>
      </c>
      <c r="K5506">
        <v>5501</v>
      </c>
      <c r="L5506" s="14">
        <v>-1.4001857843802399E-4</v>
      </c>
      <c r="M5506" s="14">
        <v>-0.30376821537075599</v>
      </c>
    </row>
    <row r="5507" spans="1:13" x14ac:dyDescent="0.55000000000000004">
      <c r="A5507">
        <v>5502</v>
      </c>
      <c r="C5507">
        <f t="shared" si="261"/>
        <v>0.28667000927037667</v>
      </c>
      <c r="D5507">
        <f t="shared" si="262"/>
        <v>1.2439853033387524E-4</v>
      </c>
      <c r="E5507" s="2">
        <f t="shared" si="263"/>
        <v>0.30160701849461258</v>
      </c>
      <c r="K5507">
        <v>5502</v>
      </c>
      <c r="L5507" s="14">
        <v>-1.0892972331659E-4</v>
      </c>
      <c r="M5507" s="14">
        <v>-0.26251758936474601</v>
      </c>
    </row>
    <row r="5508" spans="1:13" x14ac:dyDescent="0.55000000000000004">
      <c r="A5508">
        <v>5503</v>
      </c>
      <c r="C5508">
        <f t="shared" si="261"/>
        <v>0.20185857655520453</v>
      </c>
      <c r="D5508">
        <f t="shared" si="262"/>
        <v>7.4793134069905894E-5</v>
      </c>
      <c r="E5508" s="2">
        <f t="shared" si="263"/>
        <v>0.12771787778003132</v>
      </c>
      <c r="K5508">
        <v>5503</v>
      </c>
      <c r="L5508" s="14">
        <v>-5.0558743239571897E-5</v>
      </c>
      <c r="M5508" s="14">
        <v>-0.15551780456144301</v>
      </c>
    </row>
    <row r="5509" spans="1:13" x14ac:dyDescent="0.55000000000000004">
      <c r="A5509">
        <v>5504</v>
      </c>
      <c r="C5509">
        <f t="shared" si="261"/>
        <v>6.6384895965871993E-2</v>
      </c>
      <c r="D5509">
        <f t="shared" si="262"/>
        <v>6.4162376685687787E-6</v>
      </c>
      <c r="E5509" s="2">
        <f t="shared" si="263"/>
        <v>5.7687848096488921E-3</v>
      </c>
      <c r="K5509">
        <v>5504</v>
      </c>
      <c r="L5509" s="14">
        <v>2.0474987725469598E-5</v>
      </c>
      <c r="M5509" s="14">
        <v>-9.5676208433088106E-3</v>
      </c>
    </row>
    <row r="5510" spans="1:13" x14ac:dyDescent="0.55000000000000004">
      <c r="A5510">
        <v>5505</v>
      </c>
      <c r="C5510">
        <f t="shared" ref="C5510:C5573" si="264">$D$1*COS($B$2*(A5510-$L$2)+$B$1)</f>
        <v>-8.5749994228312656E-2</v>
      </c>
      <c r="D5510">
        <f t="shared" ref="D5510:D5573" si="265">$D$2*COS($B$2*(A5510-$L$3)+$B$3)</f>
        <v>-6.3570999144019856E-5</v>
      </c>
      <c r="E5510" s="2">
        <f t="shared" ref="E5510:E5573" si="266">(M5510-C5510)^2</f>
        <v>5.0413194197354981E-2</v>
      </c>
      <c r="K5510">
        <v>5505</v>
      </c>
      <c r="L5510" s="14">
        <v>8.6380630997064898E-5</v>
      </c>
      <c r="M5510" s="14">
        <v>0.138778832868243</v>
      </c>
    </row>
    <row r="5511" spans="1:13" x14ac:dyDescent="0.55000000000000004">
      <c r="A5511">
        <v>5506</v>
      </c>
      <c r="C5511">
        <f t="shared" si="264"/>
        <v>-0.21636344333765684</v>
      </c>
      <c r="D5511">
        <f t="shared" si="265"/>
        <v>-1.1760325514180232E-4</v>
      </c>
      <c r="E5511" s="2">
        <f t="shared" si="266"/>
        <v>0.21970847878230224</v>
      </c>
      <c r="K5511">
        <v>5506</v>
      </c>
      <c r="L5511" s="14">
        <v>1.30651709368914E-4</v>
      </c>
      <c r="M5511" s="14">
        <v>0.25236726696656703</v>
      </c>
    </row>
    <row r="5512" spans="1:13" x14ac:dyDescent="0.55000000000000004">
      <c r="A5512">
        <v>5507</v>
      </c>
      <c r="C5512">
        <f t="shared" si="264"/>
        <v>-0.2926742287487783</v>
      </c>
      <c r="D5512">
        <f t="shared" si="265"/>
        <v>-1.4211957297892558E-4</v>
      </c>
      <c r="E5512" s="2">
        <f t="shared" si="266"/>
        <v>0.35452852776650967</v>
      </c>
      <c r="K5512">
        <v>5507</v>
      </c>
      <c r="L5512" s="14">
        <v>1.42200256624956E-4</v>
      </c>
      <c r="M5512" s="14">
        <v>0.30274875348024999</v>
      </c>
    </row>
    <row r="5513" spans="1:13" x14ac:dyDescent="0.55000000000000004">
      <c r="A5513">
        <v>5508</v>
      </c>
      <c r="C5513">
        <f t="shared" si="264"/>
        <v>-0.29552995182721625</v>
      </c>
      <c r="D5513">
        <f t="shared" si="265"/>
        <v>-1.3096687364124945E-4</v>
      </c>
      <c r="E5513" s="2">
        <f t="shared" si="266"/>
        <v>0.32813980936263276</v>
      </c>
      <c r="K5513">
        <v>5508</v>
      </c>
      <c r="L5513" s="14">
        <v>1.1813386746292999E-4</v>
      </c>
      <c r="M5513" s="14">
        <v>0.27730493656788902</v>
      </c>
    </row>
    <row r="5514" spans="1:13" x14ac:dyDescent="0.55000000000000004">
      <c r="A5514">
        <v>5509</v>
      </c>
      <c r="C5514">
        <f t="shared" si="264"/>
        <v>-0.22421388627713318</v>
      </c>
      <c r="D5514">
        <f t="shared" si="265"/>
        <v>-8.6944249583929072E-5</v>
      </c>
      <c r="E5514" s="2">
        <f t="shared" si="266"/>
        <v>0.16534166581982207</v>
      </c>
      <c r="K5514">
        <v>5509</v>
      </c>
      <c r="L5514" s="14">
        <v>6.4480118345504098E-5</v>
      </c>
      <c r="M5514" s="14">
        <v>0.182408378017165</v>
      </c>
    </row>
    <row r="5515" spans="1:13" x14ac:dyDescent="0.55000000000000004">
      <c r="A5515">
        <v>5510</v>
      </c>
      <c r="C5515">
        <f t="shared" si="264"/>
        <v>-9.6624861324199493E-2</v>
      </c>
      <c r="D5515">
        <f t="shared" si="265"/>
        <v>-2.1100451519586349E-5</v>
      </c>
      <c r="E5515" s="2">
        <f t="shared" si="266"/>
        <v>1.916878211428432E-2</v>
      </c>
      <c r="K5515">
        <v>5510</v>
      </c>
      <c r="L5515" s="14">
        <v>-5.3230764171676103E-6</v>
      </c>
      <c r="M5515" s="14">
        <v>4.1826509612618301E-2</v>
      </c>
    </row>
    <row r="5516" spans="1:13" x14ac:dyDescent="0.55000000000000004">
      <c r="A5516">
        <v>5511</v>
      </c>
      <c r="C5516">
        <f t="shared" si="264"/>
        <v>5.5214967130631516E-2</v>
      </c>
      <c r="D5516">
        <f t="shared" si="265"/>
        <v>5.003911511394391E-5</v>
      </c>
      <c r="E5516" s="2">
        <f t="shared" si="266"/>
        <v>2.7042498337719333E-2</v>
      </c>
      <c r="K5516">
        <v>5511</v>
      </c>
      <c r="L5516" s="14">
        <v>-7.3793073669191003E-5</v>
      </c>
      <c r="M5516" s="14">
        <v>-0.109231067597237</v>
      </c>
    </row>
    <row r="5517" spans="1:13" x14ac:dyDescent="0.55000000000000004">
      <c r="A5517">
        <v>5512</v>
      </c>
      <c r="C5517">
        <f t="shared" si="264"/>
        <v>0.19319700267483703</v>
      </c>
      <c r="D5517">
        <f t="shared" si="265"/>
        <v>1.0861991859473307E-4</v>
      </c>
      <c r="E5517" s="2">
        <f t="shared" si="266"/>
        <v>0.18158511412908054</v>
      </c>
      <c r="K5517">
        <v>5512</v>
      </c>
      <c r="L5517" s="14">
        <v>-1.2378113784177101E-4</v>
      </c>
      <c r="M5517" s="14">
        <v>-0.232931046307016</v>
      </c>
    </row>
    <row r="5518" spans="1:13" x14ac:dyDescent="0.55000000000000004">
      <c r="A5518">
        <v>5513</v>
      </c>
      <c r="C5518">
        <f t="shared" si="264"/>
        <v>0.28269066281736305</v>
      </c>
      <c r="D5518">
        <f t="shared" si="265"/>
        <v>1.3993941203446715E-4</v>
      </c>
      <c r="E5518" s="2">
        <f t="shared" si="266"/>
        <v>0.33754085387839478</v>
      </c>
      <c r="K5518">
        <v>5513</v>
      </c>
      <c r="L5518" s="14">
        <v>-1.42767448159448E-4</v>
      </c>
      <c r="M5518" s="14">
        <v>-0.29829199946989898</v>
      </c>
    </row>
    <row r="5519" spans="1:13" x14ac:dyDescent="0.55000000000000004">
      <c r="A5519">
        <v>5514</v>
      </c>
      <c r="C5519">
        <f t="shared" si="264"/>
        <v>0.30123492523911799</v>
      </c>
      <c r="D5519">
        <f t="shared" si="265"/>
        <v>1.3613706274231437E-4</v>
      </c>
      <c r="E5519" s="2">
        <f t="shared" si="266"/>
        <v>0.34831101140787962</v>
      </c>
      <c r="K5519">
        <v>5514</v>
      </c>
      <c r="L5519" s="14">
        <v>-1.2599676542064301E-4</v>
      </c>
      <c r="M5519" s="14">
        <v>-0.28894387089632401</v>
      </c>
    </row>
    <row r="5520" spans="1:13" x14ac:dyDescent="0.55000000000000004">
      <c r="A5520">
        <v>5515</v>
      </c>
      <c r="C5520">
        <f t="shared" si="264"/>
        <v>0.24417557095691017</v>
      </c>
      <c r="D5520">
        <f t="shared" si="265"/>
        <v>9.816718024495012E-5</v>
      </c>
      <c r="E5520" s="2">
        <f t="shared" si="266"/>
        <v>0.20376514539421989</v>
      </c>
      <c r="K5520">
        <v>5515</v>
      </c>
      <c r="L5520" s="14">
        <v>-7.7669411155050698E-5</v>
      </c>
      <c r="M5520" s="14">
        <v>-0.207227957379123</v>
      </c>
    </row>
    <row r="5521" spans="1:13" x14ac:dyDescent="0.55000000000000004">
      <c r="A5521">
        <v>5516</v>
      </c>
      <c r="C5521">
        <f t="shared" si="264"/>
        <v>0.12583329517660516</v>
      </c>
      <c r="D5521">
        <f t="shared" si="265"/>
        <v>3.555940470545688E-5</v>
      </c>
      <c r="E5521" s="2">
        <f t="shared" si="266"/>
        <v>3.9777833971180232E-2</v>
      </c>
      <c r="K5521">
        <v>5516</v>
      </c>
      <c r="L5521" s="14">
        <v>-9.8892710396295505E-6</v>
      </c>
      <c r="M5521" s="14">
        <v>-7.3610516387404595E-2</v>
      </c>
    </row>
    <row r="5522" spans="1:13" x14ac:dyDescent="0.55000000000000004">
      <c r="A5522">
        <v>5517</v>
      </c>
      <c r="C5522">
        <f t="shared" si="264"/>
        <v>-2.4090485337614938E-2</v>
      </c>
      <c r="D5522">
        <f t="shared" si="265"/>
        <v>-3.5973031882326073E-5</v>
      </c>
      <c r="E5522" s="2">
        <f t="shared" si="266"/>
        <v>1.0513143315949963E-2</v>
      </c>
      <c r="K5522">
        <v>5517</v>
      </c>
      <c r="L5522" s="14">
        <v>6.0367698356250297E-5</v>
      </c>
      <c r="M5522" s="14">
        <v>7.8443135080031298E-2</v>
      </c>
    </row>
    <row r="5523" spans="1:13" x14ac:dyDescent="0.55000000000000004">
      <c r="A5523">
        <v>5518</v>
      </c>
      <c r="C5523">
        <f t="shared" si="264"/>
        <v>-0.16796806181923454</v>
      </c>
      <c r="D5523">
        <f t="shared" si="265"/>
        <v>-9.8476995718994274E-5</v>
      </c>
      <c r="E5523" s="2">
        <f t="shared" si="266"/>
        <v>0.14350328817118185</v>
      </c>
      <c r="K5523">
        <v>5518</v>
      </c>
      <c r="L5523" s="14">
        <v>1.15505203204795E-4</v>
      </c>
      <c r="M5523" s="14">
        <v>0.21085021674079199</v>
      </c>
    </row>
    <row r="5524" spans="1:13" x14ac:dyDescent="0.55000000000000004">
      <c r="A5524">
        <v>5519</v>
      </c>
      <c r="C5524">
        <f t="shared" si="264"/>
        <v>-0.26968919527005175</v>
      </c>
      <c r="D5524">
        <f t="shared" si="265"/>
        <v>-1.3626530936056708E-4</v>
      </c>
      <c r="E5524" s="2">
        <f t="shared" si="266"/>
        <v>0.31375429770813257</v>
      </c>
      <c r="K5524">
        <v>5519</v>
      </c>
      <c r="L5524" s="14">
        <v>1.4171371336843899E-4</v>
      </c>
      <c r="M5524" s="14">
        <v>0.29044855359903898</v>
      </c>
    </row>
    <row r="5525" spans="1:13" x14ac:dyDescent="0.55000000000000004">
      <c r="A5525">
        <v>5520</v>
      </c>
      <c r="C5525">
        <f t="shared" si="264"/>
        <v>-0.30372402530528131</v>
      </c>
      <c r="D5525">
        <f t="shared" si="265"/>
        <v>-1.3985390259746238E-4</v>
      </c>
      <c r="E5525" s="2">
        <f t="shared" si="266"/>
        <v>0.3612325816797175</v>
      </c>
      <c r="K5525">
        <v>5520</v>
      </c>
      <c r="L5525" s="14">
        <v>1.3242914489090401E-4</v>
      </c>
      <c r="M5525" s="14">
        <v>0.29730224839639102</v>
      </c>
    </row>
    <row r="5526" spans="1:13" x14ac:dyDescent="0.55000000000000004">
      <c r="A5526">
        <v>5521</v>
      </c>
      <c r="C5526">
        <f t="shared" si="264"/>
        <v>-0.26153052698562701</v>
      </c>
      <c r="D5526">
        <f t="shared" si="265"/>
        <v>-1.0834211417011649E-4</v>
      </c>
      <c r="E5526" s="2">
        <f t="shared" si="266"/>
        <v>0.24130227348999644</v>
      </c>
      <c r="K5526">
        <v>5521</v>
      </c>
      <c r="L5526" s="14">
        <v>8.9976875544670504E-5</v>
      </c>
      <c r="M5526" s="14">
        <v>0.22969475075361601</v>
      </c>
    </row>
    <row r="5527" spans="1:13" x14ac:dyDescent="0.55000000000000004">
      <c r="A5527">
        <v>5522</v>
      </c>
      <c r="C5527">
        <f t="shared" si="264"/>
        <v>-0.15369837901857081</v>
      </c>
      <c r="D5527">
        <f t="shared" si="265"/>
        <v>-4.9638738756222715E-5</v>
      </c>
      <c r="E5527" s="2">
        <f t="shared" si="266"/>
        <v>6.6696759079939175E-2</v>
      </c>
      <c r="K5527">
        <v>5522</v>
      </c>
      <c r="L5527" s="14">
        <v>2.4989339542261699E-5</v>
      </c>
      <c r="M5527" s="14">
        <v>0.104558777861813</v>
      </c>
    </row>
    <row r="5528" spans="1:13" x14ac:dyDescent="0.55000000000000004">
      <c r="A5528">
        <v>5523</v>
      </c>
      <c r="C5528">
        <f t="shared" si="264"/>
        <v>-7.29117762263064E-3</v>
      </c>
      <c r="D5528">
        <f t="shared" si="265"/>
        <v>2.1522913783888141E-5</v>
      </c>
      <c r="E5528" s="2">
        <f t="shared" si="266"/>
        <v>1.5581502516388717E-3</v>
      </c>
      <c r="K5528">
        <v>5523</v>
      </c>
      <c r="L5528" s="14">
        <v>-4.6256931571114302E-5</v>
      </c>
      <c r="M5528" s="14">
        <v>-4.6764589581047303E-2</v>
      </c>
    </row>
    <row r="5529" spans="1:13" x14ac:dyDescent="0.55000000000000004">
      <c r="A5529">
        <v>5524</v>
      </c>
      <c r="C5529">
        <f t="shared" si="264"/>
        <v>0.14094595567075963</v>
      </c>
      <c r="D5529">
        <f t="shared" si="265"/>
        <v>8.7282768631269711E-5</v>
      </c>
      <c r="E5529" s="2">
        <f t="shared" si="266"/>
        <v>0.10713931927544809</v>
      </c>
      <c r="K5529">
        <v>5524</v>
      </c>
      <c r="L5529" s="14">
        <v>-1.05917867215334E-4</v>
      </c>
      <c r="M5529" s="14">
        <v>-0.18637547545688299</v>
      </c>
    </row>
    <row r="5530" spans="1:13" x14ac:dyDescent="0.55000000000000004">
      <c r="A5530">
        <v>5525</v>
      </c>
      <c r="C5530">
        <f t="shared" si="264"/>
        <v>0.25380862499581014</v>
      </c>
      <c r="D5530">
        <f t="shared" si="265"/>
        <v>1.3113648832698951E-4</v>
      </c>
      <c r="E5530" s="2">
        <f t="shared" si="266"/>
        <v>0.28421276788078126</v>
      </c>
      <c r="K5530">
        <v>5525</v>
      </c>
      <c r="L5530" s="14">
        <v>-1.39051015948728E-4</v>
      </c>
      <c r="M5530" s="14">
        <v>-0.27930746731503098</v>
      </c>
    </row>
    <row r="5531" spans="1:13" x14ac:dyDescent="0.55000000000000004">
      <c r="A5531">
        <v>5526</v>
      </c>
      <c r="C5531">
        <f t="shared" si="264"/>
        <v>0.30297067930824567</v>
      </c>
      <c r="D5531">
        <f t="shared" si="265"/>
        <v>1.4207771359049003E-4</v>
      </c>
      <c r="E5531" s="2">
        <f t="shared" si="266"/>
        <v>0.36633464467904431</v>
      </c>
      <c r="K5531">
        <v>5526</v>
      </c>
      <c r="L5531" s="14">
        <v>-1.37357975127886E-4</v>
      </c>
      <c r="M5531" s="14">
        <v>-0.30228517128639698</v>
      </c>
    </row>
    <row r="5532" spans="1:13" x14ac:dyDescent="0.55000000000000004">
      <c r="A5532">
        <v>5527</v>
      </c>
      <c r="C5532">
        <f t="shared" si="264"/>
        <v>0.27609347923137489</v>
      </c>
      <c r="D5532">
        <f t="shared" si="265"/>
        <v>1.1736042750454609E-4</v>
      </c>
      <c r="E5532" s="2">
        <f t="shared" si="266"/>
        <v>0.27630493481797341</v>
      </c>
      <c r="K5532">
        <v>5527</v>
      </c>
      <c r="L5532" s="14">
        <v>-1.01262777329249E-4</v>
      </c>
      <c r="M5532" s="14">
        <v>-0.24955367886802299</v>
      </c>
    </row>
    <row r="5533" spans="1:13" x14ac:dyDescent="0.55000000000000004">
      <c r="A5533">
        <v>5528</v>
      </c>
      <c r="C5533">
        <f t="shared" si="264"/>
        <v>0.17992263545655379</v>
      </c>
      <c r="D5533">
        <f t="shared" si="265"/>
        <v>6.3188147876287081E-5</v>
      </c>
      <c r="E5533" s="2">
        <f t="shared" si="266"/>
        <v>9.8748383319555058E-2</v>
      </c>
      <c r="K5533">
        <v>5528</v>
      </c>
      <c r="L5533" s="14">
        <v>-3.9805688759838703E-5</v>
      </c>
      <c r="M5533" s="14">
        <v>-0.13431991945852301</v>
      </c>
    </row>
    <row r="5534" spans="1:13" x14ac:dyDescent="0.55000000000000004">
      <c r="A5534">
        <v>5529</v>
      </c>
      <c r="C5534">
        <f t="shared" si="264"/>
        <v>3.8595002650382008E-2</v>
      </c>
      <c r="D5534">
        <f t="shared" si="265"/>
        <v>-6.8430249684415882E-6</v>
      </c>
      <c r="E5534" s="2">
        <f t="shared" si="266"/>
        <v>5.7791706177293329E-4</v>
      </c>
      <c r="K5534">
        <v>5529</v>
      </c>
      <c r="L5534" s="14">
        <v>3.1620981496039498E-5</v>
      </c>
      <c r="M5534" s="14">
        <v>1.45550970396494E-2</v>
      </c>
    </row>
    <row r="5535" spans="1:13" x14ac:dyDescent="0.55000000000000004">
      <c r="A5535">
        <v>5530</v>
      </c>
      <c r="C5535">
        <f t="shared" si="264"/>
        <v>-0.11241916230292789</v>
      </c>
      <c r="D5535">
        <f t="shared" si="265"/>
        <v>-7.5156742785613151E-5</v>
      </c>
      <c r="E5535" s="2">
        <f t="shared" si="266"/>
        <v>7.40949422121924E-2</v>
      </c>
      <c r="K5535">
        <v>5530</v>
      </c>
      <c r="L5535" s="14">
        <v>9.5127980773907102E-5</v>
      </c>
      <c r="M5535" s="14">
        <v>0.15978469919097599</v>
      </c>
    </row>
    <row r="5536" spans="1:13" x14ac:dyDescent="0.55000000000000004">
      <c r="A5536">
        <v>5531</v>
      </c>
      <c r="C5536">
        <f t="shared" si="264"/>
        <v>-0.23521848712612914</v>
      </c>
      <c r="D5536">
        <f t="shared" si="265"/>
        <v>-1.2460770234203804E-4</v>
      </c>
      <c r="E5536" s="2">
        <f t="shared" si="266"/>
        <v>0.2502137649996895</v>
      </c>
      <c r="K5536">
        <v>5531</v>
      </c>
      <c r="L5536" s="14">
        <v>1.348095871358E-4</v>
      </c>
      <c r="M5536" s="14">
        <v>0.26499523219761101</v>
      </c>
    </row>
    <row r="5537" spans="1:13" x14ac:dyDescent="0.55000000000000004">
      <c r="A5537">
        <v>5532</v>
      </c>
      <c r="C5537">
        <f t="shared" si="264"/>
        <v>-0.29898292969299012</v>
      </c>
      <c r="D5537">
        <f t="shared" si="265"/>
        <v>-1.4278475513257699E-4</v>
      </c>
      <c r="E5537" s="2">
        <f t="shared" si="266"/>
        <v>0.36339074083200162</v>
      </c>
      <c r="K5537">
        <v>5532</v>
      </c>
      <c r="L5537" s="14">
        <v>1.4072729610156801E-4</v>
      </c>
      <c r="M5537" s="14">
        <v>0.30383606538928298</v>
      </c>
    </row>
    <row r="5538" spans="1:13" x14ac:dyDescent="0.55000000000000004">
      <c r="A5538">
        <v>5533</v>
      </c>
      <c r="C5538">
        <f t="shared" si="264"/>
        <v>-0.28770895896703536</v>
      </c>
      <c r="D5538">
        <f t="shared" si="265"/>
        <v>-1.2512584404867732E-4</v>
      </c>
      <c r="E5538" s="2">
        <f t="shared" si="266"/>
        <v>0.30723544203751663</v>
      </c>
      <c r="K5538">
        <v>5533</v>
      </c>
      <c r="L5538" s="14">
        <v>1.11398980749934E-4</v>
      </c>
      <c r="M5538" s="14">
        <v>0.26657927114209901</v>
      </c>
    </row>
    <row r="5539" spans="1:13" x14ac:dyDescent="0.55000000000000004">
      <c r="A5539">
        <v>5534</v>
      </c>
      <c r="C5539">
        <f t="shared" si="264"/>
        <v>-0.20422610396730545</v>
      </c>
      <c r="D5539">
        <f t="shared" si="265"/>
        <v>-7.6062983553844317E-5</v>
      </c>
      <c r="E5539" s="2">
        <f t="shared" si="266"/>
        <v>0.13452914458074056</v>
      </c>
      <c r="K5539">
        <v>5534</v>
      </c>
      <c r="L5539" s="14">
        <v>5.4170099600374197E-5</v>
      </c>
      <c r="M5539" s="14">
        <v>0.162556044699639</v>
      </c>
    </row>
    <row r="5540" spans="1:13" x14ac:dyDescent="0.55000000000000004">
      <c r="A5540">
        <v>5535</v>
      </c>
      <c r="C5540">
        <f t="shared" si="264"/>
        <v>-6.9486801615074631E-2</v>
      </c>
      <c r="D5540">
        <f t="shared" si="265"/>
        <v>-7.9099174664774241E-6</v>
      </c>
      <c r="E5540" s="2">
        <f t="shared" si="266"/>
        <v>7.6224162208115894E-3</v>
      </c>
      <c r="K5540">
        <v>5535</v>
      </c>
      <c r="L5540" s="14">
        <v>-1.6626019041000699E-5</v>
      </c>
      <c r="M5540" s="14">
        <v>1.7819648437665401E-2</v>
      </c>
    </row>
    <row r="5541" spans="1:13" x14ac:dyDescent="0.55000000000000004">
      <c r="A5541">
        <v>5536</v>
      </c>
      <c r="C5541">
        <f t="shared" si="264"/>
        <v>8.2692223276974869E-2</v>
      </c>
      <c r="D5541">
        <f t="shared" si="265"/>
        <v>6.2228371177144021E-5</v>
      </c>
      <c r="E5541" s="2">
        <f t="shared" si="266"/>
        <v>4.5826826577574108E-2</v>
      </c>
      <c r="K5541">
        <v>5536</v>
      </c>
      <c r="L5541" s="14">
        <v>-8.3258048073222901E-5</v>
      </c>
      <c r="M5541" s="14">
        <v>-0.13137978932059499</v>
      </c>
    </row>
    <row r="5542" spans="1:13" x14ac:dyDescent="0.55000000000000004">
      <c r="A5542">
        <v>5537</v>
      </c>
      <c r="C5542">
        <f t="shared" si="264"/>
        <v>0.214117243140272</v>
      </c>
      <c r="D5542">
        <f t="shared" si="265"/>
        <v>1.1674865032529308E-4</v>
      </c>
      <c r="E5542" s="2">
        <f t="shared" si="266"/>
        <v>0.21325146978956774</v>
      </c>
      <c r="K5542">
        <v>5537</v>
      </c>
      <c r="L5542" s="14">
        <v>-1.2903758247007299E-4</v>
      </c>
      <c r="M5542" s="14">
        <v>-0.24767434382247</v>
      </c>
    </row>
    <row r="5543" spans="1:13" x14ac:dyDescent="0.55000000000000004">
      <c r="A5543">
        <v>5538</v>
      </c>
      <c r="C5543">
        <f t="shared" si="264"/>
        <v>0.29180334820874648</v>
      </c>
      <c r="D5543">
        <f t="shared" si="265"/>
        <v>1.4196747910808649E-4</v>
      </c>
      <c r="E5543" s="2">
        <f t="shared" si="266"/>
        <v>0.35252798399895902</v>
      </c>
      <c r="K5543">
        <v>5538</v>
      </c>
      <c r="L5543" s="14">
        <v>-1.4249885384624801E-4</v>
      </c>
      <c r="M5543" s="14">
        <v>-0.30193732245392502</v>
      </c>
    </row>
    <row r="5544" spans="1:13" x14ac:dyDescent="0.55000000000000004">
      <c r="A5544">
        <v>5539</v>
      </c>
      <c r="C5544">
        <f t="shared" si="264"/>
        <v>0.29625296360338016</v>
      </c>
      <c r="D5544">
        <f t="shared" si="265"/>
        <v>1.3155546307177669E-4</v>
      </c>
      <c r="E5544" s="2">
        <f t="shared" si="266"/>
        <v>0.33273422083043924</v>
      </c>
      <c r="K5544">
        <v>5539</v>
      </c>
      <c r="L5544" s="14">
        <v>-1.2027040327791901E-4</v>
      </c>
      <c r="M5544" s="14">
        <v>-0.28057822559363199</v>
      </c>
    </row>
    <row r="5545" spans="1:13" x14ac:dyDescent="0.55000000000000004">
      <c r="A5545">
        <v>5540</v>
      </c>
      <c r="C5545">
        <f t="shared" si="264"/>
        <v>0.22634932965352039</v>
      </c>
      <c r="D5545">
        <f t="shared" si="265"/>
        <v>8.8125798775227779E-5</v>
      </c>
      <c r="E5545" s="2">
        <f t="shared" si="266"/>
        <v>0.17247068555849321</v>
      </c>
      <c r="K5545">
        <v>5540</v>
      </c>
      <c r="L5545" s="14">
        <v>-6.7919484105219898E-5</v>
      </c>
      <c r="M5545" s="14">
        <v>-0.188946571552467</v>
      </c>
    </row>
    <row r="5546" spans="1:13" x14ac:dyDescent="0.55000000000000004">
      <c r="A5546">
        <v>5541</v>
      </c>
      <c r="C5546">
        <f t="shared" si="264"/>
        <v>9.9636785024956875E-2</v>
      </c>
      <c r="D5546">
        <f t="shared" si="265"/>
        <v>2.257841652974143E-5</v>
      </c>
      <c r="E5546" s="2">
        <f t="shared" si="266"/>
        <v>2.2388796209201482E-2</v>
      </c>
      <c r="K5546">
        <v>5541</v>
      </c>
      <c r="L5546" s="14">
        <v>1.4422912035215501E-6</v>
      </c>
      <c r="M5546" s="14">
        <v>-4.99920765265549E-2</v>
      </c>
    </row>
    <row r="5547" spans="1:13" x14ac:dyDescent="0.55000000000000004">
      <c r="A5547">
        <v>5542</v>
      </c>
      <c r="C5547">
        <f t="shared" si="264"/>
        <v>-5.208249246807975E-2</v>
      </c>
      <c r="D5547">
        <f t="shared" si="265"/>
        <v>-4.8635672349450784E-5</v>
      </c>
      <c r="E5547" s="2">
        <f t="shared" si="266"/>
        <v>2.3582435476493517E-2</v>
      </c>
      <c r="K5547">
        <v>5542</v>
      </c>
      <c r="L5547" s="14">
        <v>7.04428357330159E-5</v>
      </c>
      <c r="M5547" s="14">
        <v>0.10148324419375999</v>
      </c>
    </row>
    <row r="5548" spans="1:13" x14ac:dyDescent="0.55000000000000004">
      <c r="A5548">
        <v>5543</v>
      </c>
      <c r="C5548">
        <f t="shared" si="264"/>
        <v>-0.19073016216346436</v>
      </c>
      <c r="D5548">
        <f t="shared" si="265"/>
        <v>-1.0764323262756338E-4</v>
      </c>
      <c r="E5548" s="2">
        <f t="shared" si="266"/>
        <v>0.17495114727164945</v>
      </c>
      <c r="K5548">
        <v>5543</v>
      </c>
      <c r="L5548" s="14">
        <v>1.21800535057549E-4</v>
      </c>
      <c r="M5548" s="14">
        <v>0.22754145684940799</v>
      </c>
    </row>
    <row r="5549" spans="1:13" x14ac:dyDescent="0.55000000000000004">
      <c r="A5549">
        <v>5544</v>
      </c>
      <c r="C5549">
        <f t="shared" si="264"/>
        <v>-0.28150858142865171</v>
      </c>
      <c r="D5549">
        <f t="shared" si="265"/>
        <v>-1.3963461045547377E-4</v>
      </c>
      <c r="E5549" s="2">
        <f t="shared" si="266"/>
        <v>0.334221672395622</v>
      </c>
      <c r="K5549">
        <v>5544</v>
      </c>
      <c r="L5549" s="14">
        <v>1.4265253478125601E-4</v>
      </c>
      <c r="M5549" s="14">
        <v>0.29661050007240197</v>
      </c>
    </row>
    <row r="5550" spans="1:13" x14ac:dyDescent="0.55000000000000004">
      <c r="A5550">
        <v>5545</v>
      </c>
      <c r="C5550">
        <f t="shared" si="264"/>
        <v>-0.3016342804853358</v>
      </c>
      <c r="D5550">
        <f t="shared" si="265"/>
        <v>-1.365806443231171E-4</v>
      </c>
      <c r="E5550" s="2">
        <f t="shared" si="266"/>
        <v>0.35167969909355773</v>
      </c>
      <c r="K5550">
        <v>5545</v>
      </c>
      <c r="L5550" s="14">
        <v>1.2777632221691899E-4</v>
      </c>
      <c r="M5550" s="14">
        <v>0.29139160351430698</v>
      </c>
    </row>
    <row r="5551" spans="1:13" x14ac:dyDescent="0.55000000000000004">
      <c r="A5551">
        <v>5546</v>
      </c>
      <c r="C5551">
        <f t="shared" si="264"/>
        <v>-0.24605613308895979</v>
      </c>
      <c r="D5551">
        <f t="shared" si="265"/>
        <v>-9.9247815358710298E-5</v>
      </c>
      <c r="E5551" s="2">
        <f t="shared" si="266"/>
        <v>0.2109087303561763</v>
      </c>
      <c r="K5551">
        <v>5546</v>
      </c>
      <c r="L5551" s="14">
        <v>8.0897737086598999E-5</v>
      </c>
      <c r="M5551" s="14">
        <v>0.213191872193781</v>
      </c>
    </row>
    <row r="5552" spans="1:13" x14ac:dyDescent="0.55000000000000004">
      <c r="A5552">
        <v>5547</v>
      </c>
      <c r="C5552">
        <f t="shared" si="264"/>
        <v>-0.12872308273849273</v>
      </c>
      <c r="D5552">
        <f t="shared" si="265"/>
        <v>-3.7005876716622378E-5</v>
      </c>
      <c r="E5552" s="2">
        <f t="shared" si="266"/>
        <v>4.4234501001143955E-2</v>
      </c>
      <c r="K5552">
        <v>5547</v>
      </c>
      <c r="L5552" s="14">
        <v>1.37578118498137E-5</v>
      </c>
      <c r="M5552" s="14">
        <v>8.1596913935965104E-2</v>
      </c>
    </row>
    <row r="5553" spans="1:13" x14ac:dyDescent="0.55000000000000004">
      <c r="A5553">
        <v>5548</v>
      </c>
      <c r="C5553">
        <f t="shared" si="264"/>
        <v>2.0916748112034467E-2</v>
      </c>
      <c r="D5553">
        <f t="shared" si="265"/>
        <v>3.4523756959346957E-5</v>
      </c>
      <c r="E5553" s="2">
        <f t="shared" si="266"/>
        <v>8.345050094532451E-3</v>
      </c>
      <c r="K5553">
        <v>5548</v>
      </c>
      <c r="L5553" s="14">
        <v>-5.6827842712025897E-5</v>
      </c>
      <c r="M5553" s="14">
        <v>-7.0434497607618704E-2</v>
      </c>
    </row>
    <row r="5554" spans="1:13" x14ac:dyDescent="0.55000000000000004">
      <c r="A5554">
        <v>5549</v>
      </c>
      <c r="C5554">
        <f t="shared" si="264"/>
        <v>0.16530691607650905</v>
      </c>
      <c r="D5554">
        <f t="shared" si="265"/>
        <v>9.738865534157774E-5</v>
      </c>
      <c r="E5554" s="2">
        <f t="shared" si="266"/>
        <v>0.13699774802695791</v>
      </c>
      <c r="K5554">
        <v>5549</v>
      </c>
      <c r="L5554" s="14">
        <v>-1.13180611532296E-4</v>
      </c>
      <c r="M5554" s="14">
        <v>-0.20482515228147299</v>
      </c>
    </row>
    <row r="5555" spans="1:13" x14ac:dyDescent="0.55000000000000004">
      <c r="A5555">
        <v>5550</v>
      </c>
      <c r="C5555">
        <f t="shared" si="264"/>
        <v>0.26820853249910365</v>
      </c>
      <c r="D5555">
        <f t="shared" si="265"/>
        <v>1.3581105402304974E-4</v>
      </c>
      <c r="E5555" s="2">
        <f t="shared" si="266"/>
        <v>0.30927458120537221</v>
      </c>
      <c r="K5555">
        <v>5550</v>
      </c>
      <c r="L5555" s="14">
        <v>-1.41186594072763E-4</v>
      </c>
      <c r="M5555" s="14">
        <v>-0.28791607692343602</v>
      </c>
    </row>
    <row r="5556" spans="1:13" x14ac:dyDescent="0.55000000000000004">
      <c r="A5556">
        <v>5551</v>
      </c>
      <c r="C5556">
        <f t="shared" si="264"/>
        <v>0.30379546065172375</v>
      </c>
      <c r="D5556">
        <f t="shared" si="265"/>
        <v>1.4014774081461825E-4</v>
      </c>
      <c r="E5556" s="2">
        <f t="shared" si="266"/>
        <v>0.36323776095357774</v>
      </c>
      <c r="K5556">
        <v>5551</v>
      </c>
      <c r="L5556" s="14">
        <v>-1.33831518269664E-4</v>
      </c>
      <c r="M5556" s="14">
        <v>-0.298896633998254</v>
      </c>
    </row>
    <row r="5557" spans="1:13" x14ac:dyDescent="0.55000000000000004">
      <c r="A5557">
        <v>5552</v>
      </c>
      <c r="C5557">
        <f t="shared" si="264"/>
        <v>0.2631361316832006</v>
      </c>
      <c r="D5557">
        <f t="shared" si="265"/>
        <v>1.0931029874304107E-4</v>
      </c>
      <c r="E5557" s="2">
        <f t="shared" si="266"/>
        <v>0.2481562186749455</v>
      </c>
      <c r="K5557">
        <v>5552</v>
      </c>
      <c r="L5557" s="14">
        <v>-9.2957508485462704E-5</v>
      </c>
      <c r="M5557" s="14">
        <v>-0.23501667486810801</v>
      </c>
    </row>
    <row r="5558" spans="1:13" x14ac:dyDescent="0.55000000000000004">
      <c r="A5558">
        <v>5553</v>
      </c>
      <c r="C5558">
        <f t="shared" si="264"/>
        <v>0.15643518013169258</v>
      </c>
      <c r="D5558">
        <f t="shared" si="265"/>
        <v>5.1038275764844846E-5</v>
      </c>
      <c r="E5558" s="2">
        <f t="shared" si="266"/>
        <v>7.2205339104165669E-2</v>
      </c>
      <c r="K5558">
        <v>5553</v>
      </c>
      <c r="L5558" s="14">
        <v>-2.88017140345605E-5</v>
      </c>
      <c r="M5558" s="14">
        <v>-0.112275331579639</v>
      </c>
    </row>
    <row r="5559" spans="1:13" x14ac:dyDescent="0.55000000000000004">
      <c r="A5559">
        <v>5554</v>
      </c>
      <c r="C5559">
        <f t="shared" si="264"/>
        <v>1.0472295759097319E-2</v>
      </c>
      <c r="D5559">
        <f t="shared" si="265"/>
        <v>-2.0043278628833145E-5</v>
      </c>
      <c r="E5559" s="2">
        <f t="shared" si="266"/>
        <v>7.9038402141093139E-4</v>
      </c>
      <c r="K5559">
        <v>5554</v>
      </c>
      <c r="L5559" s="14">
        <v>4.2567648369159503E-5</v>
      </c>
      <c r="M5559" s="14">
        <v>3.85860650085404E-2</v>
      </c>
    </row>
    <row r="5560" spans="1:13" x14ac:dyDescent="0.55000000000000004">
      <c r="A5560">
        <v>5555</v>
      </c>
      <c r="C5560">
        <f t="shared" si="264"/>
        <v>-0.13811891411055111</v>
      </c>
      <c r="D5560">
        <f t="shared" si="265"/>
        <v>-8.6094392565466183E-5</v>
      </c>
      <c r="E5560" s="2">
        <f t="shared" si="266"/>
        <v>0.10106184459579921</v>
      </c>
      <c r="K5560">
        <v>5555</v>
      </c>
      <c r="L5560" s="14">
        <v>1.03275679168304E-4</v>
      </c>
      <c r="M5560" s="14">
        <v>0.179783342244762</v>
      </c>
    </row>
    <row r="5561" spans="1:13" x14ac:dyDescent="0.55000000000000004">
      <c r="A5561">
        <v>5556</v>
      </c>
      <c r="C5561">
        <f t="shared" si="264"/>
        <v>-0.25204518785416408</v>
      </c>
      <c r="D5561">
        <f t="shared" si="265"/>
        <v>-1.3053762869397417E-4</v>
      </c>
      <c r="E5561" s="2">
        <f t="shared" si="266"/>
        <v>0.27878183940185275</v>
      </c>
      <c r="K5561">
        <v>5556</v>
      </c>
      <c r="L5561" s="14">
        <v>1.38117675443947E-4</v>
      </c>
      <c r="M5561" s="14">
        <v>0.27595276612089897</v>
      </c>
    </row>
    <row r="5562" spans="1:13" x14ac:dyDescent="0.55000000000000004">
      <c r="A5562">
        <v>5557</v>
      </c>
      <c r="C5562">
        <f t="shared" si="264"/>
        <v>-0.30271343213740959</v>
      </c>
      <c r="D5562">
        <f t="shared" si="265"/>
        <v>-1.4221867153519025E-4</v>
      </c>
      <c r="E5562" s="2">
        <f t="shared" si="266"/>
        <v>0.36689858398700526</v>
      </c>
      <c r="K5562">
        <v>5557</v>
      </c>
      <c r="L5562" s="14">
        <v>1.3836724308479901E-4</v>
      </c>
      <c r="M5562" s="14">
        <v>0.30300810783537802</v>
      </c>
    </row>
    <row r="5563" spans="1:13" x14ac:dyDescent="0.55000000000000004">
      <c r="A5563">
        <v>5558</v>
      </c>
      <c r="C5563">
        <f t="shared" si="264"/>
        <v>-0.27740698564704258</v>
      </c>
      <c r="D5563">
        <f t="shared" si="265"/>
        <v>-1.1820582555281632E-4</v>
      </c>
      <c r="E5563" s="2">
        <f t="shared" si="266"/>
        <v>0.28257748230811719</v>
      </c>
      <c r="K5563">
        <v>5558</v>
      </c>
      <c r="L5563" s="14">
        <v>1.03961876327005E-4</v>
      </c>
      <c r="M5563" s="14">
        <v>0.25417318921665299</v>
      </c>
    </row>
    <row r="5564" spans="1:13" x14ac:dyDescent="0.55000000000000004">
      <c r="A5564">
        <v>5559</v>
      </c>
      <c r="C5564">
        <f t="shared" si="264"/>
        <v>-0.18247723303811203</v>
      </c>
      <c r="D5564">
        <f t="shared" si="265"/>
        <v>-6.4525808939648688E-5</v>
      </c>
      <c r="E5564" s="2">
        <f t="shared" si="266"/>
        <v>0.10507727546480658</v>
      </c>
      <c r="K5564">
        <v>5559</v>
      </c>
      <c r="L5564" s="14">
        <v>4.3518612710454E-5</v>
      </c>
      <c r="M5564" s="14">
        <v>0.14167901858262499</v>
      </c>
    </row>
    <row r="5565" spans="1:13" x14ac:dyDescent="0.55000000000000004">
      <c r="A5565">
        <v>5560</v>
      </c>
      <c r="C5565">
        <f t="shared" si="264"/>
        <v>-4.1749541249700567E-2</v>
      </c>
      <c r="D5565">
        <f t="shared" si="265"/>
        <v>5.3488256223998422E-6</v>
      </c>
      <c r="E5565" s="2">
        <f t="shared" si="266"/>
        <v>1.2567025057753393E-3</v>
      </c>
      <c r="K5565">
        <v>5560</v>
      </c>
      <c r="L5565" s="14">
        <v>-2.7824157429304198E-5</v>
      </c>
      <c r="M5565" s="14">
        <v>-6.2995411682430303E-3</v>
      </c>
    </row>
    <row r="5566" spans="1:13" x14ac:dyDescent="0.55000000000000004">
      <c r="A5566">
        <v>5561</v>
      </c>
      <c r="C5566">
        <f t="shared" si="264"/>
        <v>0.1094564053818801</v>
      </c>
      <c r="D5566">
        <f t="shared" si="265"/>
        <v>7.3881017697524496E-5</v>
      </c>
      <c r="E5566" s="2">
        <f t="shared" si="266"/>
        <v>6.8726160068870501E-2</v>
      </c>
      <c r="K5566">
        <v>5561</v>
      </c>
      <c r="L5566" s="14">
        <v>-9.2198194732351894E-5</v>
      </c>
      <c r="M5566" s="14">
        <v>-0.15270034175400901</v>
      </c>
    </row>
    <row r="5567" spans="1:13" x14ac:dyDescent="0.55000000000000004">
      <c r="A5567">
        <v>5562</v>
      </c>
      <c r="C5567">
        <f t="shared" si="264"/>
        <v>0.23319110142057425</v>
      </c>
      <c r="D5567">
        <f t="shared" si="265"/>
        <v>1.2387063161886148E-4</v>
      </c>
      <c r="E5567" s="2">
        <f t="shared" si="266"/>
        <v>0.24408292818916236</v>
      </c>
      <c r="K5567">
        <v>5562</v>
      </c>
      <c r="L5567" s="14">
        <v>-1.3348062220860501E-4</v>
      </c>
      <c r="M5567" s="14">
        <v>-0.26085639446333603</v>
      </c>
    </row>
    <row r="5568" spans="1:13" x14ac:dyDescent="0.55000000000000004">
      <c r="A5568">
        <v>5563</v>
      </c>
      <c r="C5568">
        <f t="shared" si="264"/>
        <v>0.29839974628112242</v>
      </c>
      <c r="D5568">
        <f t="shared" si="265"/>
        <v>1.4277132798961169E-4</v>
      </c>
      <c r="E5568" s="2">
        <f t="shared" si="266"/>
        <v>0.36249923209014651</v>
      </c>
      <c r="K5568">
        <v>5563</v>
      </c>
      <c r="L5568" s="14">
        <v>-1.4133199979904999E-4</v>
      </c>
      <c r="M5568" s="14">
        <v>-0.303679344943732</v>
      </c>
    </row>
    <row r="5569" spans="1:13" x14ac:dyDescent="0.55000000000000004">
      <c r="A5569">
        <v>5564</v>
      </c>
      <c r="C5569">
        <f t="shared" si="264"/>
        <v>0.28871634459270273</v>
      </c>
      <c r="D5569">
        <f t="shared" si="265"/>
        <v>1.2583943041578587E-4</v>
      </c>
      <c r="E5569" s="2">
        <f t="shared" si="266"/>
        <v>0.31266020104432002</v>
      </c>
      <c r="K5569">
        <v>5564</v>
      </c>
      <c r="L5569" s="14">
        <v>-1.13785901279749E-4</v>
      </c>
      <c r="M5569" s="14">
        <v>-0.270443919593085</v>
      </c>
    </row>
    <row r="5570" spans="1:13" x14ac:dyDescent="0.55000000000000004">
      <c r="A5570">
        <v>5565</v>
      </c>
      <c r="C5570">
        <f t="shared" si="264"/>
        <v>0.20657122607243819</v>
      </c>
      <c r="D5570">
        <f t="shared" si="265"/>
        <v>7.7324488294077935E-5</v>
      </c>
      <c r="E5570" s="2">
        <f t="shared" si="266"/>
        <v>0.14141011498906153</v>
      </c>
      <c r="K5570">
        <v>5565</v>
      </c>
      <c r="L5570" s="14">
        <v>-5.7741417908449703E-5</v>
      </c>
      <c r="M5570" s="14">
        <v>-0.169474136868074</v>
      </c>
    </row>
    <row r="5571" spans="1:13" x14ac:dyDescent="0.55000000000000004">
      <c r="A5571">
        <v>5566</v>
      </c>
      <c r="C5571">
        <f t="shared" si="264"/>
        <v>7.2581083982580272E-2</v>
      </c>
      <c r="D5571">
        <f t="shared" si="265"/>
        <v>9.4027294804667439E-6</v>
      </c>
      <c r="E5571" s="2">
        <f t="shared" si="266"/>
        <v>9.7297685586923439E-3</v>
      </c>
      <c r="K5571">
        <v>5566</v>
      </c>
      <c r="L5571" s="14">
        <v>1.2764761779772401E-5</v>
      </c>
      <c r="M5571" s="14">
        <v>-2.60585052232368E-2</v>
      </c>
    </row>
    <row r="5572" spans="1:13" x14ac:dyDescent="0.55000000000000004">
      <c r="A5572">
        <v>5567</v>
      </c>
      <c r="C5572">
        <f t="shared" si="264"/>
        <v>-7.9625380299042967E-2</v>
      </c>
      <c r="D5572">
        <f t="shared" si="265"/>
        <v>-6.0878916238929713E-5</v>
      </c>
      <c r="E5572" s="2">
        <f t="shared" si="266"/>
        <v>4.1415921632055423E-2</v>
      </c>
      <c r="K5572">
        <v>5567</v>
      </c>
      <c r="L5572" s="14">
        <v>8.0073927693417505E-5</v>
      </c>
      <c r="M5572" s="14">
        <v>0.123883640709991</v>
      </c>
    </row>
    <row r="5573" spans="1:13" x14ac:dyDescent="0.55000000000000004">
      <c r="A5573">
        <v>5568</v>
      </c>
      <c r="C5573">
        <f t="shared" si="264"/>
        <v>-0.21184755249545389</v>
      </c>
      <c r="D5573">
        <f t="shared" si="265"/>
        <v>-1.1588123720809237E-4</v>
      </c>
      <c r="E5573" s="2">
        <f t="shared" si="266"/>
        <v>0.20670290602987604</v>
      </c>
      <c r="K5573">
        <v>5568</v>
      </c>
      <c r="L5573" s="14">
        <v>1.2732808167366201E-4</v>
      </c>
      <c r="M5573" s="14">
        <v>0.242798360309089</v>
      </c>
    </row>
    <row r="5574" spans="1:13" x14ac:dyDescent="0.55000000000000004">
      <c r="A5574">
        <v>5569</v>
      </c>
      <c r="C5574">
        <f t="shared" ref="C5574:C5637" si="267">$D$1*COS($B$2*(A5574-$L$2)+$B$1)</f>
        <v>-0.29090045440760864</v>
      </c>
      <c r="D5574">
        <f t="shared" ref="D5574:D5637" si="268">$D$2*COS($B$2*(A5574-$L$3)+$B$3)</f>
        <v>-1.4179981022069895E-4</v>
      </c>
      <c r="E5574" s="2">
        <f t="shared" ref="E5574:E5637" si="269">(M5574-C5574)^2</f>
        <v>0.35023100239601257</v>
      </c>
      <c r="K5574">
        <v>5569</v>
      </c>
      <c r="L5574" s="14">
        <v>1.42692127712665E-4</v>
      </c>
      <c r="M5574" s="14">
        <v>0.30090272435709903</v>
      </c>
    </row>
    <row r="5575" spans="1:13" x14ac:dyDescent="0.55000000000000004">
      <c r="A5575">
        <v>5570</v>
      </c>
      <c r="C5575">
        <f t="shared" si="267"/>
        <v>-0.29694347395851695</v>
      </c>
      <c r="D5575">
        <f t="shared" si="268"/>
        <v>-1.3212961977075686E-4</v>
      </c>
      <c r="E5575" s="2">
        <f t="shared" si="269"/>
        <v>0.33708197100836546</v>
      </c>
      <c r="K5575">
        <v>5570</v>
      </c>
      <c r="L5575" s="14">
        <v>1.22318045168335E-4</v>
      </c>
      <c r="M5575" s="14">
        <v>0.283644134424891</v>
      </c>
    </row>
    <row r="5576" spans="1:13" x14ac:dyDescent="0.55000000000000004">
      <c r="A5576">
        <v>5571</v>
      </c>
      <c r="C5576">
        <f t="shared" si="267"/>
        <v>-0.22845994062056124</v>
      </c>
      <c r="D5576">
        <f t="shared" si="268"/>
        <v>-8.9297679831381086E-5</v>
      </c>
      <c r="E5576" s="2">
        <f t="shared" si="269"/>
        <v>0.17961072213976975</v>
      </c>
      <c r="K5576">
        <v>5571</v>
      </c>
      <c r="L5576" s="14">
        <v>7.1308649405533799E-5</v>
      </c>
      <c r="M5576" s="14">
        <v>0.19534511142550601</v>
      </c>
    </row>
    <row r="5577" spans="1:13" x14ac:dyDescent="0.55000000000000004">
      <c r="A5577">
        <v>5572</v>
      </c>
      <c r="C5577">
        <f t="shared" si="267"/>
        <v>-0.10263777773936901</v>
      </c>
      <c r="D5577">
        <f t="shared" si="268"/>
        <v>-2.4053904499286242E-5</v>
      </c>
      <c r="E5577" s="2">
        <f t="shared" si="269"/>
        <v>2.5843286054806087E-2</v>
      </c>
      <c r="K5577">
        <v>5572</v>
      </c>
      <c r="L5577" s="14">
        <v>2.4395600323707999E-6</v>
      </c>
      <c r="M5577" s="14">
        <v>5.8120693436510502E-2</v>
      </c>
    </row>
    <row r="5578" spans="1:13" x14ac:dyDescent="0.55000000000000004">
      <c r="A5578">
        <v>5573</v>
      </c>
      <c r="C5578">
        <f t="shared" si="267"/>
        <v>4.8944303921706338E-2</v>
      </c>
      <c r="D5578">
        <f t="shared" si="268"/>
        <v>4.7226893846051488E-5</v>
      </c>
      <c r="E5578" s="2">
        <f t="shared" si="269"/>
        <v>2.0336105225079056E-2</v>
      </c>
      <c r="K5578">
        <v>5573</v>
      </c>
      <c r="L5578" s="14">
        <v>-6.7040532284831197E-5</v>
      </c>
      <c r="M5578" s="14">
        <v>-9.3660412778264895E-2</v>
      </c>
    </row>
    <row r="5579" spans="1:13" x14ac:dyDescent="0.55000000000000004">
      <c r="A5579">
        <v>5574</v>
      </c>
      <c r="C5579">
        <f t="shared" si="267"/>
        <v>0.18824239696250331</v>
      </c>
      <c r="D5579">
        <f t="shared" si="268"/>
        <v>1.0665473729996808E-4</v>
      </c>
      <c r="E5579" s="2">
        <f t="shared" si="269"/>
        <v>0.16828544044375374</v>
      </c>
      <c r="K5579">
        <v>5574</v>
      </c>
      <c r="L5579" s="14">
        <v>-1.1972990740202801E-4</v>
      </c>
      <c r="M5579" s="14">
        <v>-0.221983687585705</v>
      </c>
    </row>
    <row r="5580" spans="1:13" x14ac:dyDescent="0.55000000000000004">
      <c r="A5580">
        <v>5575</v>
      </c>
      <c r="C5580">
        <f t="shared" si="267"/>
        <v>0.28029561620061444</v>
      </c>
      <c r="D5580">
        <f t="shared" si="268"/>
        <v>1.3931448979508055E-4</v>
      </c>
      <c r="E5580" s="2">
        <f t="shared" si="269"/>
        <v>0.33063119502278354</v>
      </c>
      <c r="K5580">
        <v>5575</v>
      </c>
      <c r="L5580" s="14">
        <v>-1.42432184459965E-4</v>
      </c>
      <c r="M5580" s="14">
        <v>-0.29470977075048499</v>
      </c>
    </row>
    <row r="5581" spans="1:13" x14ac:dyDescent="0.55000000000000004">
      <c r="A5581">
        <v>5576</v>
      </c>
      <c r="C5581">
        <f t="shared" si="267"/>
        <v>0.30200054393518133</v>
      </c>
      <c r="D5581">
        <f t="shared" si="268"/>
        <v>1.3700924186807659E-4</v>
      </c>
      <c r="E5581" s="2">
        <f t="shared" si="269"/>
        <v>0.35476855395760665</v>
      </c>
      <c r="K5581">
        <v>5576</v>
      </c>
      <c r="L5581" s="14">
        <v>-1.2946143733478E-4</v>
      </c>
      <c r="M5581" s="14">
        <v>-0.29362396358411702</v>
      </c>
    </row>
    <row r="5582" spans="1:13" x14ac:dyDescent="0.55000000000000004">
      <c r="A5582">
        <v>5577</v>
      </c>
      <c r="C5582">
        <f t="shared" si="267"/>
        <v>0.24790970081096017</v>
      </c>
      <c r="D5582">
        <f t="shared" si="268"/>
        <v>1.0031756215934186E-4</v>
      </c>
      <c r="E5582" s="2">
        <f t="shared" si="269"/>
        <v>0.21800300019153973</v>
      </c>
      <c r="K5582">
        <v>5577</v>
      </c>
      <c r="L5582" s="14">
        <v>-8.4066270108648397E-5</v>
      </c>
      <c r="M5582" s="14">
        <v>-0.218998213227279</v>
      </c>
    </row>
    <row r="5583" spans="1:13" x14ac:dyDescent="0.55000000000000004">
      <c r="A5583">
        <v>5578</v>
      </c>
      <c r="C5583">
        <f t="shared" si="267"/>
        <v>0.13159874830457943</v>
      </c>
      <c r="D5583">
        <f t="shared" si="268"/>
        <v>3.8448288874461788E-5</v>
      </c>
      <c r="E5583" s="2">
        <f t="shared" si="269"/>
        <v>4.8894828369925245E-2</v>
      </c>
      <c r="K5583">
        <v>5578</v>
      </c>
      <c r="L5583" s="14">
        <v>-1.76161840245272E-5</v>
      </c>
      <c r="M5583" s="14">
        <v>-8.9523001801386504E-2</v>
      </c>
    </row>
    <row r="5584" spans="1:13" x14ac:dyDescent="0.55000000000000004">
      <c r="A5584">
        <v>5579</v>
      </c>
      <c r="C5584">
        <f t="shared" si="267"/>
        <v>-1.7740716144728413E-2</v>
      </c>
      <c r="D5584">
        <f t="shared" si="268"/>
        <v>-3.3070694492281439E-5</v>
      </c>
      <c r="E5584" s="2">
        <f t="shared" si="269"/>
        <v>6.4183358230517247E-3</v>
      </c>
      <c r="K5584">
        <v>5579</v>
      </c>
      <c r="L5584" s="14">
        <v>5.3245984631408602E-5</v>
      </c>
      <c r="M5584" s="14">
        <v>6.23738007860484E-2</v>
      </c>
    </row>
    <row r="5585" spans="1:13" x14ac:dyDescent="0.55000000000000004">
      <c r="A5585">
        <v>5580</v>
      </c>
      <c r="C5585">
        <f t="shared" si="267"/>
        <v>-0.16262763478633538</v>
      </c>
      <c r="D5585">
        <f t="shared" si="268"/>
        <v>-9.6289630616392939E-5</v>
      </c>
      <c r="E5585" s="2">
        <f t="shared" si="269"/>
        <v>0.13052058865152083</v>
      </c>
      <c r="K5585">
        <v>5580</v>
      </c>
      <c r="L5585" s="14">
        <v>1.107723661223E-4</v>
      </c>
      <c r="M5585" s="14">
        <v>0.19864869802764901</v>
      </c>
    </row>
    <row r="5586" spans="1:13" x14ac:dyDescent="0.55000000000000004">
      <c r="A5586">
        <v>5581</v>
      </c>
      <c r="C5586">
        <f t="shared" si="267"/>
        <v>-0.26669844501512729</v>
      </c>
      <c r="D5586">
        <f t="shared" si="268"/>
        <v>-1.3534189908016389E-4</v>
      </c>
      <c r="E5586" s="2">
        <f t="shared" si="269"/>
        <v>0.30455965975384686</v>
      </c>
      <c r="K5586">
        <v>5581</v>
      </c>
      <c r="L5586" s="14">
        <v>1.40555121335991E-4</v>
      </c>
      <c r="M5586" s="14">
        <v>0.285170796521169</v>
      </c>
    </row>
    <row r="5587" spans="1:13" x14ac:dyDescent="0.55000000000000004">
      <c r="A5587">
        <v>5582</v>
      </c>
      <c r="C5587">
        <f t="shared" si="267"/>
        <v>-0.30383356710230419</v>
      </c>
      <c r="D5587">
        <f t="shared" si="268"/>
        <v>-1.4042620365569414E-4</v>
      </c>
      <c r="E5587" s="2">
        <f t="shared" si="269"/>
        <v>0.36494124055181038</v>
      </c>
      <c r="K5587">
        <v>5582</v>
      </c>
      <c r="L5587" s="14">
        <v>1.35134974470413E-4</v>
      </c>
      <c r="M5587" s="14">
        <v>0.30027009995477499</v>
      </c>
    </row>
    <row r="5588" spans="1:13" x14ac:dyDescent="0.55000000000000004">
      <c r="A5588">
        <v>5583</v>
      </c>
      <c r="C5588">
        <f t="shared" si="267"/>
        <v>-0.26471286815025163</v>
      </c>
      <c r="D5588">
        <f t="shared" si="268"/>
        <v>-1.1026649106316285E-4</v>
      </c>
      <c r="E5588" s="2">
        <f t="shared" si="269"/>
        <v>0.25490155482920257</v>
      </c>
      <c r="K5588">
        <v>5583</v>
      </c>
      <c r="L5588" s="14">
        <v>9.5869434932201094E-5</v>
      </c>
      <c r="M5588" s="14">
        <v>0.24016489411424199</v>
      </c>
    </row>
    <row r="5589" spans="1:13" x14ac:dyDescent="0.55000000000000004">
      <c r="A5589">
        <v>5584</v>
      </c>
      <c r="C5589">
        <f t="shared" si="267"/>
        <v>-0.15915481900079467</v>
      </c>
      <c r="D5589">
        <f t="shared" si="268"/>
        <v>-5.2432213448927047E-5</v>
      </c>
      <c r="E5589" s="2">
        <f t="shared" si="269"/>
        <v>7.7876559635360165E-2</v>
      </c>
      <c r="K5589">
        <v>5584</v>
      </c>
      <c r="L5589" s="14">
        <v>3.2592800684421403E-5</v>
      </c>
      <c r="M5589" s="14">
        <v>0.11990890066795799</v>
      </c>
    </row>
    <row r="5590" spans="1:13" x14ac:dyDescent="0.55000000000000004">
      <c r="A5590">
        <v>5585</v>
      </c>
      <c r="C5590">
        <f t="shared" si="267"/>
        <v>-1.3652264997374269E-2</v>
      </c>
      <c r="D5590">
        <f t="shared" si="268"/>
        <v>1.856144455894011E-5</v>
      </c>
      <c r="E5590" s="2">
        <f t="shared" si="269"/>
        <v>2.7978436006305385E-4</v>
      </c>
      <c r="K5590">
        <v>5585</v>
      </c>
      <c r="L5590" s="14">
        <v>-3.88469026858278E-5</v>
      </c>
      <c r="M5590" s="14">
        <v>-3.03790208114302E-2</v>
      </c>
    </row>
    <row r="5591" spans="1:13" x14ac:dyDescent="0.55000000000000004">
      <c r="A5591">
        <v>5586</v>
      </c>
      <c r="C5591">
        <f t="shared" si="267"/>
        <v>0.13527671975347361</v>
      </c>
      <c r="D5591">
        <f t="shared" si="268"/>
        <v>8.4896571226721559E-5</v>
      </c>
      <c r="E5591" s="2">
        <f t="shared" si="269"/>
        <v>9.507050171681744E-2</v>
      </c>
      <c r="K5591">
        <v>5586</v>
      </c>
      <c r="L5591" s="14">
        <v>-1.00557158289723E-4</v>
      </c>
      <c r="M5591" s="14">
        <v>-0.17305832807083299</v>
      </c>
    </row>
    <row r="5592" spans="1:13" x14ac:dyDescent="0.55000000000000004">
      <c r="A5592">
        <v>5587</v>
      </c>
      <c r="C5592">
        <f t="shared" si="267"/>
        <v>0.25025409925320885</v>
      </c>
      <c r="D5592">
        <f t="shared" si="268"/>
        <v>1.2992444799433234E-4</v>
      </c>
      <c r="E5592" s="2">
        <f t="shared" si="269"/>
        <v>0.27316114382962964</v>
      </c>
      <c r="K5592">
        <v>5587</v>
      </c>
      <c r="L5592" s="14">
        <v>-1.3708224978863499E-4</v>
      </c>
      <c r="M5592" s="14">
        <v>-0.27239410348896997</v>
      </c>
    </row>
    <row r="5593" spans="1:13" x14ac:dyDescent="0.55000000000000004">
      <c r="A5593">
        <v>5588</v>
      </c>
      <c r="C5593">
        <f t="shared" si="267"/>
        <v>0.30242297477826419</v>
      </c>
      <c r="D5593">
        <f t="shared" si="268"/>
        <v>1.4234402690543765E-4</v>
      </c>
      <c r="E5593" s="2">
        <f t="shared" si="269"/>
        <v>0.36715123840685193</v>
      </c>
      <c r="K5593">
        <v>5588</v>
      </c>
      <c r="L5593" s="14">
        <v>-1.3927424143144501E-4</v>
      </c>
      <c r="M5593" s="14">
        <v>-0.30350708587795699</v>
      </c>
    </row>
    <row r="5594" spans="1:13" x14ac:dyDescent="0.55000000000000004">
      <c r="A5594">
        <v>5589</v>
      </c>
      <c r="C5594">
        <f t="shared" si="267"/>
        <v>0.2786900582044971</v>
      </c>
      <c r="D5594">
        <f t="shared" si="268"/>
        <v>1.1903825543730242E-4</v>
      </c>
      <c r="E5594" s="2">
        <f t="shared" si="269"/>
        <v>0.28868580310991437</v>
      </c>
      <c r="K5594">
        <v>5589</v>
      </c>
      <c r="L5594" s="14">
        <v>-1.0658413531308101E-4</v>
      </c>
      <c r="M5594" s="14">
        <v>-0.25860483578754001</v>
      </c>
    </row>
    <row r="5595" spans="1:13" x14ac:dyDescent="0.55000000000000004">
      <c r="A5595">
        <v>5590</v>
      </c>
      <c r="C5595">
        <f t="shared" si="267"/>
        <v>0.18501181134524111</v>
      </c>
      <c r="D5595">
        <f t="shared" si="268"/>
        <v>6.5856390983587318E-5</v>
      </c>
      <c r="E5595" s="2">
        <f t="shared" si="269"/>
        <v>0.11151940438492779</v>
      </c>
      <c r="K5595">
        <v>5590</v>
      </c>
      <c r="L5595" s="14">
        <v>-4.7199371305584301E-5</v>
      </c>
      <c r="M5595" s="14">
        <v>-0.148933400306203</v>
      </c>
    </row>
    <row r="5596" spans="1:13" x14ac:dyDescent="0.55000000000000004">
      <c r="A5596">
        <v>5591</v>
      </c>
      <c r="C5596">
        <f t="shared" si="267"/>
        <v>4.4899499576128883E-2</v>
      </c>
      <c r="D5596">
        <f t="shared" si="268"/>
        <v>-3.8540394655750424E-6</v>
      </c>
      <c r="E5596" s="2">
        <f t="shared" si="269"/>
        <v>2.1958755679083153E-3</v>
      </c>
      <c r="K5596">
        <v>5591</v>
      </c>
      <c r="L5596" s="14">
        <v>2.4006768049038801E-5</v>
      </c>
      <c r="M5596" s="14">
        <v>-1.9606708024379801E-3</v>
      </c>
    </row>
    <row r="5597" spans="1:13" x14ac:dyDescent="0.55000000000000004">
      <c r="A5597">
        <v>5592</v>
      </c>
      <c r="C5597">
        <f t="shared" si="267"/>
        <v>-0.10648164018023264</v>
      </c>
      <c r="D5597">
        <f t="shared" si="268"/>
        <v>-7.2597187245584323E-5</v>
      </c>
      <c r="E5597" s="2">
        <f t="shared" si="269"/>
        <v>6.3496319799988585E-2</v>
      </c>
      <c r="K5597">
        <v>5592</v>
      </c>
      <c r="L5597" s="14">
        <v>8.9200263418603404E-5</v>
      </c>
      <c r="M5597" s="14">
        <v>0.145503120866916</v>
      </c>
    </row>
    <row r="5598" spans="1:13" x14ac:dyDescent="0.55000000000000004">
      <c r="A5598">
        <v>5593</v>
      </c>
      <c r="C5598">
        <f t="shared" si="267"/>
        <v>-0.23113813270624586</v>
      </c>
      <c r="D5598">
        <f t="shared" si="268"/>
        <v>-1.2311997125424412E-4</v>
      </c>
      <c r="E5598" s="2">
        <f t="shared" si="269"/>
        <v>0.23781509036777196</v>
      </c>
      <c r="K5598">
        <v>5593</v>
      </c>
      <c r="L5598" s="14">
        <v>1.3205299945671801E-4</v>
      </c>
      <c r="M5598" s="14">
        <v>0.25652475327932101</v>
      </c>
    </row>
    <row r="5599" spans="1:13" x14ac:dyDescent="0.55000000000000004">
      <c r="A5599">
        <v>5594</v>
      </c>
      <c r="C5599">
        <f t="shared" si="267"/>
        <v>-0.29778382592826252</v>
      </c>
      <c r="D5599">
        <f t="shared" si="268"/>
        <v>-1.4274223764117105E-4</v>
      </c>
      <c r="E5599" s="2">
        <f t="shared" si="269"/>
        <v>0.36129956567147975</v>
      </c>
      <c r="K5599">
        <v>5594</v>
      </c>
      <c r="L5599" s="14">
        <v>1.4183224258356201E-4</v>
      </c>
      <c r="M5599" s="14">
        <v>0.30329816986888303</v>
      </c>
    </row>
    <row r="5600" spans="1:13" x14ac:dyDescent="0.55000000000000004">
      <c r="A5600">
        <v>5595</v>
      </c>
      <c r="C5600">
        <f t="shared" si="267"/>
        <v>-0.28969205562730815</v>
      </c>
      <c r="D5600">
        <f t="shared" si="268"/>
        <v>-1.2653921114780467E-4</v>
      </c>
      <c r="E5600" s="2">
        <f t="shared" si="269"/>
        <v>0.31787126756517209</v>
      </c>
      <c r="K5600">
        <v>5595</v>
      </c>
      <c r="L5600" s="14">
        <v>1.16088720691999E-4</v>
      </c>
      <c r="M5600" s="14">
        <v>0.274108678289536</v>
      </c>
    </row>
    <row r="5601" spans="1:13" x14ac:dyDescent="0.55000000000000004">
      <c r="A5601">
        <v>5596</v>
      </c>
      <c r="C5601">
        <f t="shared" si="267"/>
        <v>-0.20889368559114818</v>
      </c>
      <c r="D5601">
        <f t="shared" si="268"/>
        <v>-7.8577509893015062E-5</v>
      </c>
      <c r="E5601" s="2">
        <f t="shared" si="269"/>
        <v>0.14834872890974682</v>
      </c>
      <c r="K5601">
        <v>5596</v>
      </c>
      <c r="L5601" s="14">
        <v>6.1270058540984805E-5</v>
      </c>
      <c r="M5601" s="14">
        <v>0.17626696778578599</v>
      </c>
    </row>
    <row r="5602" spans="1:13" x14ac:dyDescent="0.55000000000000004">
      <c r="A5602">
        <v>5597</v>
      </c>
      <c r="C5602">
        <f t="shared" si="267"/>
        <v>-7.5667403599805116E-2</v>
      </c>
      <c r="D5602">
        <f t="shared" si="268"/>
        <v>-1.0894509936607894E-5</v>
      </c>
      <c r="E5602" s="2">
        <f t="shared" si="269"/>
        <v>1.2088014139852547E-2</v>
      </c>
      <c r="K5602">
        <v>5597</v>
      </c>
      <c r="L5602" s="14">
        <v>-8.8940698634678296E-6</v>
      </c>
      <c r="M5602" s="14">
        <v>3.4278101719205298E-2</v>
      </c>
    </row>
    <row r="5603" spans="1:13" x14ac:dyDescent="0.55000000000000004">
      <c r="A5603">
        <v>5598</v>
      </c>
      <c r="C5603">
        <f t="shared" si="267"/>
        <v>7.6549801752770888E-2</v>
      </c>
      <c r="D5603">
        <f t="shared" si="268"/>
        <v>5.9522782375838876E-5</v>
      </c>
      <c r="E5603" s="2">
        <f t="shared" si="269"/>
        <v>3.7189475317590183E-2</v>
      </c>
      <c r="K5603">
        <v>5598</v>
      </c>
      <c r="L5603" s="14">
        <v>-7.6830623295811199E-5</v>
      </c>
      <c r="M5603" s="14">
        <v>-0.116295927568856</v>
      </c>
    </row>
    <row r="5604" spans="1:13" x14ac:dyDescent="0.55000000000000004">
      <c r="A5604">
        <v>5599</v>
      </c>
      <c r="C5604">
        <f t="shared" si="267"/>
        <v>0.20955462040719683</v>
      </c>
      <c r="D5604">
        <f t="shared" si="268"/>
        <v>1.1500111095265388E-4</v>
      </c>
      <c r="E5604" s="2">
        <f t="shared" si="269"/>
        <v>0.20007508996720358</v>
      </c>
      <c r="K5604">
        <v>5599</v>
      </c>
      <c r="L5604" s="14">
        <v>-1.25524470501134E-4</v>
      </c>
      <c r="M5604" s="14">
        <v>-0.23774292034974001</v>
      </c>
    </row>
    <row r="5605" spans="1:13" x14ac:dyDescent="0.55000000000000004">
      <c r="A5605">
        <v>5600</v>
      </c>
      <c r="C5605">
        <f t="shared" si="267"/>
        <v>0.28996564640034556</v>
      </c>
      <c r="D5605">
        <f t="shared" si="268"/>
        <v>1.4161658471143835E-4</v>
      </c>
      <c r="E5605" s="2">
        <f t="shared" si="269"/>
        <v>0.34764156796271944</v>
      </c>
      <c r="K5605">
        <v>5600</v>
      </c>
      <c r="L5605" s="14">
        <v>-1.42779935372166E-4</v>
      </c>
      <c r="M5605" s="14">
        <v>-0.29964572387902699</v>
      </c>
    </row>
    <row r="5606" spans="1:13" x14ac:dyDescent="0.55000000000000004">
      <c r="A5606">
        <v>5601</v>
      </c>
      <c r="C5606">
        <f t="shared" si="267"/>
        <v>0.29760140713788147</v>
      </c>
      <c r="D5606">
        <f t="shared" si="268"/>
        <v>1.3268928074841127E-4</v>
      </c>
      <c r="E5606" s="2">
        <f t="shared" si="269"/>
        <v>0.34117491759209778</v>
      </c>
      <c r="K5606">
        <v>5601</v>
      </c>
      <c r="L5606" s="14">
        <v>-1.24275279686825E-4</v>
      </c>
      <c r="M5606" s="14">
        <v>-0.28650039699569402</v>
      </c>
    </row>
    <row r="5607" spans="1:13" x14ac:dyDescent="0.55000000000000004">
      <c r="A5607">
        <v>5602</v>
      </c>
      <c r="C5607">
        <f t="shared" si="267"/>
        <v>0.23054548762662891</v>
      </c>
      <c r="D5607">
        <f t="shared" si="268"/>
        <v>9.0459764187262958E-5</v>
      </c>
      <c r="E5607" s="2">
        <f t="shared" si="269"/>
        <v>0.18674909013137561</v>
      </c>
      <c r="K5607">
        <v>5602</v>
      </c>
      <c r="L5607" s="14">
        <v>-7.4645109256054698E-5</v>
      </c>
      <c r="M5607" s="14">
        <v>-0.20159926836535999</v>
      </c>
    </row>
    <row r="5608" spans="1:13" x14ac:dyDescent="0.55000000000000004">
      <c r="A5608">
        <v>5603</v>
      </c>
      <c r="C5608">
        <f t="shared" si="267"/>
        <v>0.10562751023350514</v>
      </c>
      <c r="D5608">
        <f t="shared" si="268"/>
        <v>2.5526753554884107E-5</v>
      </c>
      <c r="E5608" s="2">
        <f t="shared" si="269"/>
        <v>2.9526876327568369E-2</v>
      </c>
      <c r="K5608">
        <v>5603</v>
      </c>
      <c r="L5608" s="14">
        <v>-6.3196081474654002E-6</v>
      </c>
      <c r="M5608" s="14">
        <v>-6.6206352341856803E-2</v>
      </c>
    </row>
    <row r="5609" spans="1:13" x14ac:dyDescent="0.55000000000000004">
      <c r="A5609">
        <v>5604</v>
      </c>
      <c r="C5609">
        <f t="shared" si="267"/>
        <v>-4.5800745776969118E-2</v>
      </c>
      <c r="D5609">
        <f t="shared" si="268"/>
        <v>-4.5812934158497872E-5</v>
      </c>
      <c r="E5609" s="2">
        <f t="shared" si="269"/>
        <v>1.7310428368742321E-2</v>
      </c>
      <c r="K5609">
        <v>5604</v>
      </c>
      <c r="L5609" s="14">
        <v>6.3588678025659396E-5</v>
      </c>
      <c r="M5609" s="14">
        <v>8.5768355340057306E-2</v>
      </c>
    </row>
    <row r="5610" spans="1:13" x14ac:dyDescent="0.55000000000000004">
      <c r="A5610">
        <v>5605</v>
      </c>
      <c r="C5610">
        <f t="shared" si="267"/>
        <v>-0.18573398000054581</v>
      </c>
      <c r="D5610">
        <f t="shared" si="268"/>
        <v>-1.0565454105812924E-4</v>
      </c>
      <c r="E5610" s="2">
        <f t="shared" si="269"/>
        <v>0.16160064441033734</v>
      </c>
      <c r="K5610">
        <v>5605</v>
      </c>
      <c r="L5610" s="14">
        <v>1.17570785311738E-4</v>
      </c>
      <c r="M5610" s="14">
        <v>0.21626184635880499</v>
      </c>
    </row>
    <row r="5611" spans="1:13" x14ac:dyDescent="0.55000000000000004">
      <c r="A5611">
        <v>5606</v>
      </c>
      <c r="C5611">
        <f t="shared" si="267"/>
        <v>-0.27905190020565362</v>
      </c>
      <c r="D5611">
        <f t="shared" si="268"/>
        <v>-1.3897908517319403E-4</v>
      </c>
      <c r="E5611" s="2">
        <f t="shared" si="269"/>
        <v>0.32677585272363313</v>
      </c>
      <c r="K5611">
        <v>5606</v>
      </c>
      <c r="L5611" s="14">
        <v>1.42106560060291E-4</v>
      </c>
      <c r="M5611" s="14">
        <v>0.29259121636589502</v>
      </c>
    </row>
    <row r="5612" spans="1:13" x14ac:dyDescent="0.55000000000000004">
      <c r="A5612">
        <v>5607</v>
      </c>
      <c r="C5612">
        <f t="shared" si="267"/>
        <v>-0.30233367540649919</v>
      </c>
      <c r="D5612">
        <f t="shared" si="268"/>
        <v>-1.3742280835646743E-4</v>
      </c>
      <c r="E5612" s="2">
        <f t="shared" si="269"/>
        <v>0.35757168066793971</v>
      </c>
      <c r="K5612">
        <v>5607</v>
      </c>
      <c r="L5612" s="14">
        <v>1.3105086527664701E-4</v>
      </c>
      <c r="M5612" s="14">
        <v>0.29563930113001602</v>
      </c>
    </row>
    <row r="5613" spans="1:13" x14ac:dyDescent="0.55000000000000004">
      <c r="A5613">
        <v>5608</v>
      </c>
      <c r="C5613">
        <f t="shared" si="267"/>
        <v>-0.24973607076855395</v>
      </c>
      <c r="D5613">
        <f t="shared" si="268"/>
        <v>-1.0137630328523525E-4</v>
      </c>
      <c r="E5613" s="2">
        <f t="shared" si="269"/>
        <v>0.22503520763705692</v>
      </c>
      <c r="K5613">
        <v>5608</v>
      </c>
      <c r="L5613" s="14">
        <v>8.7172668303920896E-5</v>
      </c>
      <c r="M5613" s="14">
        <v>0.22464268891305</v>
      </c>
    </row>
    <row r="5614" spans="1:13" x14ac:dyDescent="0.55000000000000004">
      <c r="A5614">
        <v>5609</v>
      </c>
      <c r="C5614">
        <f t="shared" si="267"/>
        <v>-0.13445997639036805</v>
      </c>
      <c r="D5614">
        <f t="shared" si="268"/>
        <v>-3.9886482934330876E-5</v>
      </c>
      <c r="E5614" s="2">
        <f t="shared" si="269"/>
        <v>5.3751129383692732E-2</v>
      </c>
      <c r="K5614">
        <v>5609</v>
      </c>
      <c r="L5614" s="14">
        <v>2.1461535774504E-5</v>
      </c>
      <c r="M5614" s="14">
        <v>9.7382921675742098E-2</v>
      </c>
    </row>
    <row r="5615" spans="1:13" x14ac:dyDescent="0.55000000000000004">
      <c r="A5615">
        <v>5610</v>
      </c>
      <c r="C5615">
        <f t="shared" si="267"/>
        <v>1.4562737872893529E-2</v>
      </c>
      <c r="D5615">
        <f t="shared" si="268"/>
        <v>3.1614003894201543E-5</v>
      </c>
      <c r="E5615" s="2">
        <f t="shared" si="269"/>
        <v>4.7375331481047649E-3</v>
      </c>
      <c r="K5615">
        <v>5610</v>
      </c>
      <c r="L5615" s="14">
        <v>-4.9624771527339498E-5</v>
      </c>
      <c r="M5615" s="14">
        <v>-5.42670024150428E-2</v>
      </c>
    </row>
    <row r="5616" spans="1:13" x14ac:dyDescent="0.55000000000000004">
      <c r="A5616">
        <v>5611</v>
      </c>
      <c r="C5616">
        <f t="shared" si="267"/>
        <v>0.15993051188821777</v>
      </c>
      <c r="D5616">
        <f t="shared" si="268"/>
        <v>9.5180042115618725E-5</v>
      </c>
      <c r="E5616" s="2">
        <f t="shared" si="269"/>
        <v>0.12408424091844589</v>
      </c>
      <c r="K5616">
        <v>5611</v>
      </c>
      <c r="L5616" s="14">
        <v>-1.0828224695042801E-4</v>
      </c>
      <c r="M5616" s="14">
        <v>-0.19232541910293799</v>
      </c>
    </row>
    <row r="5617" spans="1:13" x14ac:dyDescent="0.55000000000000004">
      <c r="A5617">
        <v>5612</v>
      </c>
      <c r="C5617">
        <f t="shared" si="267"/>
        <v>0.26515909848731467</v>
      </c>
      <c r="D5617">
        <f t="shared" si="268"/>
        <v>1.348578960021198E-4</v>
      </c>
      <c r="E5617" s="2">
        <f t="shared" si="269"/>
        <v>0.2996181206764264</v>
      </c>
      <c r="K5617">
        <v>5612</v>
      </c>
      <c r="L5617" s="14">
        <v>-1.39819761890489E-4</v>
      </c>
      <c r="M5617" s="14">
        <v>-0.282214741476221</v>
      </c>
    </row>
    <row r="5618" spans="1:13" x14ac:dyDescent="0.55000000000000004">
      <c r="A5618">
        <v>5613</v>
      </c>
      <c r="C5618">
        <f t="shared" si="267"/>
        <v>0.3038383404764271</v>
      </c>
      <c r="D5618">
        <f t="shared" si="268"/>
        <v>1.4068926057099384E-4</v>
      </c>
      <c r="E5618" s="2">
        <f t="shared" si="269"/>
        <v>0.36633963320919805</v>
      </c>
      <c r="K5618">
        <v>5613</v>
      </c>
      <c r="L5618" s="14">
        <v>-1.3633855008624699E-4</v>
      </c>
      <c r="M5618" s="14">
        <v>-0.30142163111363102</v>
      </c>
    </row>
    <row r="5619" spans="1:13" x14ac:dyDescent="0.55000000000000004">
      <c r="A5619">
        <v>5614</v>
      </c>
      <c r="C5619">
        <f t="shared" si="267"/>
        <v>0.26626056341001997</v>
      </c>
      <c r="D5619">
        <f t="shared" si="268"/>
        <v>1.1121058623086592E-4</v>
      </c>
      <c r="E5619" s="2">
        <f t="shared" si="269"/>
        <v>0.26152603938153268</v>
      </c>
      <c r="K5619">
        <v>5614</v>
      </c>
      <c r="L5619" s="14">
        <v>-9.8710502629942802E-5</v>
      </c>
      <c r="M5619" s="14">
        <v>-0.24513560335458601</v>
      </c>
    </row>
    <row r="5620" spans="1:13" x14ac:dyDescent="0.55000000000000004">
      <c r="A5620">
        <v>5615</v>
      </c>
      <c r="C5620">
        <f t="shared" si="267"/>
        <v>0.16185699725880978</v>
      </c>
      <c r="D5620">
        <f t="shared" si="268"/>
        <v>5.3820398881879129E-5</v>
      </c>
      <c r="E5620" s="2">
        <f t="shared" si="269"/>
        <v>8.3700762305437673E-2</v>
      </c>
      <c r="K5620">
        <v>5615</v>
      </c>
      <c r="L5620" s="14">
        <v>-3.6359797434467799E-5</v>
      </c>
      <c r="M5620" s="14">
        <v>-0.12745384302450499</v>
      </c>
    </row>
    <row r="5621" spans="1:13" x14ac:dyDescent="0.55000000000000004">
      <c r="A5621">
        <v>5616</v>
      </c>
      <c r="C5621">
        <f t="shared" si="267"/>
        <v>1.6830736468313276E-2</v>
      </c>
      <c r="D5621">
        <f t="shared" si="268"/>
        <v>-1.7077574143765855E-5</v>
      </c>
      <c r="E5621" s="2">
        <f t="shared" si="269"/>
        <v>2.8289489715453237E-5</v>
      </c>
      <c r="K5621">
        <v>5616</v>
      </c>
      <c r="L5621" s="14">
        <v>3.5097444588277203E-5</v>
      </c>
      <c r="M5621" s="14">
        <v>2.2149522957302398E-2</v>
      </c>
    </row>
    <row r="5622" spans="1:13" x14ac:dyDescent="0.55000000000000004">
      <c r="A5622">
        <v>5617</v>
      </c>
      <c r="C5622">
        <f t="shared" si="267"/>
        <v>-0.13241968441195362</v>
      </c>
      <c r="D5622">
        <f t="shared" si="268"/>
        <v>-8.3689436026027219E-5</v>
      </c>
      <c r="E5622" s="2">
        <f t="shared" si="269"/>
        <v>8.9176943135671247E-2</v>
      </c>
      <c r="K5622">
        <v>5617</v>
      </c>
      <c r="L5622" s="14">
        <v>9.7764313885149095E-5</v>
      </c>
      <c r="M5622" s="14">
        <v>0.16620540350878901</v>
      </c>
    </row>
    <row r="5623" spans="1:13" x14ac:dyDescent="0.55000000000000004">
      <c r="A5623">
        <v>5618</v>
      </c>
      <c r="C5623">
        <f t="shared" si="267"/>
        <v>-0.24843555569030265</v>
      </c>
      <c r="D5623">
        <f t="shared" si="268"/>
        <v>-1.2929701349910104E-4</v>
      </c>
      <c r="E5623" s="2">
        <f t="shared" si="269"/>
        <v>0.26736103885446194</v>
      </c>
      <c r="K5623">
        <v>5618</v>
      </c>
      <c r="L5623" s="14">
        <v>1.3594550428371201E-4</v>
      </c>
      <c r="M5623" s="14">
        <v>0.26863410968803098</v>
      </c>
    </row>
    <row r="5624" spans="1:13" x14ac:dyDescent="0.55000000000000004">
      <c r="A5624">
        <v>5619</v>
      </c>
      <c r="C5624">
        <f t="shared" si="267"/>
        <v>-0.30209933909640435</v>
      </c>
      <c r="D5624">
        <f t="shared" si="268"/>
        <v>-1.4245376594870262E-4</v>
      </c>
      <c r="E5624" s="2">
        <f t="shared" si="269"/>
        <v>0.36709187790021119</v>
      </c>
      <c r="K5624">
        <v>5619</v>
      </c>
      <c r="L5624" s="14">
        <v>1.4007829978973801E-4</v>
      </c>
      <c r="M5624" s="14">
        <v>0.30378173661087599</v>
      </c>
    </row>
    <row r="5625" spans="1:13" x14ac:dyDescent="0.55000000000000004">
      <c r="A5625">
        <v>5620</v>
      </c>
      <c r="C5625">
        <f t="shared" si="267"/>
        <v>-0.27994255613813152</v>
      </c>
      <c r="D5625">
        <f t="shared" si="268"/>
        <v>-1.1985762583231967E-4</v>
      </c>
      <c r="E5625" s="2">
        <f t="shared" si="269"/>
        <v>0.29461870353160646</v>
      </c>
      <c r="K5625">
        <v>5620</v>
      </c>
      <c r="L5625" s="14">
        <v>1.0912761613074E-4</v>
      </c>
      <c r="M5625" s="14">
        <v>0.26284534307444901</v>
      </c>
    </row>
    <row r="5626" spans="1:13" x14ac:dyDescent="0.55000000000000004">
      <c r="A5626">
        <v>5621</v>
      </c>
      <c r="C5626">
        <f t="shared" si="267"/>
        <v>-0.18752609231356085</v>
      </c>
      <c r="D5626">
        <f t="shared" si="268"/>
        <v>-6.7179748032154937E-5</v>
      </c>
      <c r="E5626" s="2">
        <f t="shared" si="269"/>
        <v>0.11806356801018623</v>
      </c>
      <c r="K5626">
        <v>5621</v>
      </c>
      <c r="L5626" s="14">
        <v>5.0845244033216803E-5</v>
      </c>
      <c r="M5626" s="14">
        <v>0.156077702790897</v>
      </c>
    </row>
    <row r="5627" spans="1:13" x14ac:dyDescent="0.55000000000000004">
      <c r="A5627">
        <v>5622</v>
      </c>
      <c r="C5627">
        <f t="shared" si="267"/>
        <v>-4.8044532052966105E-2</v>
      </c>
      <c r="D5627">
        <f t="shared" si="268"/>
        <v>2.3588304884759667E-6</v>
      </c>
      <c r="E5627" s="2">
        <f t="shared" si="269"/>
        <v>3.3946896944946122E-3</v>
      </c>
      <c r="K5627">
        <v>5622</v>
      </c>
      <c r="L5627" s="14">
        <v>-2.01716348534208E-5</v>
      </c>
      <c r="M5627" s="14">
        <v>1.02194336075913E-2</v>
      </c>
    </row>
    <row r="5628" spans="1:13" x14ac:dyDescent="0.55000000000000004">
      <c r="A5628">
        <v>5623</v>
      </c>
      <c r="C5628">
        <f t="shared" si="267"/>
        <v>0.1034951930545394</v>
      </c>
      <c r="D5628">
        <f t="shared" si="268"/>
        <v>7.1305392276701081E-5</v>
      </c>
      <c r="E5628" s="2">
        <f t="shared" si="269"/>
        <v>5.8415771712343321E-2</v>
      </c>
      <c r="K5628">
        <v>5623</v>
      </c>
      <c r="L5628" s="14">
        <v>-8.6136402655281395E-5</v>
      </c>
      <c r="M5628" s="14">
        <v>-0.13819835611949899</v>
      </c>
    </row>
    <row r="5629" spans="1:13" x14ac:dyDescent="0.55000000000000004">
      <c r="A5629">
        <v>5624</v>
      </c>
      <c r="C5629">
        <f t="shared" si="267"/>
        <v>0.22905980621093486</v>
      </c>
      <c r="D5629">
        <f t="shared" si="268"/>
        <v>1.2235580360188893E-4</v>
      </c>
      <c r="E5629" s="2">
        <f t="shared" si="269"/>
        <v>0.23142191443102195</v>
      </c>
      <c r="K5629">
        <v>5624</v>
      </c>
      <c r="L5629" s="14">
        <v>-1.3052777406067799E-4</v>
      </c>
      <c r="M5629" s="14">
        <v>-0.25200351023610201</v>
      </c>
    </row>
    <row r="5630" spans="1:13" x14ac:dyDescent="0.55000000000000004">
      <c r="A5630">
        <v>5625</v>
      </c>
      <c r="C5630">
        <f t="shared" si="267"/>
        <v>0.29713523620601018</v>
      </c>
      <c r="D5630">
        <f t="shared" si="268"/>
        <v>1.4269748727870898E-4</v>
      </c>
      <c r="E5630" s="2">
        <f t="shared" si="269"/>
        <v>0.35979369928857835</v>
      </c>
      <c r="K5630">
        <v>5625</v>
      </c>
      <c r="L5630" s="14">
        <v>-1.4222765471705499E-4</v>
      </c>
      <c r="M5630" s="14">
        <v>-0.30269282189779201</v>
      </c>
    </row>
    <row r="5631" spans="1:13" x14ac:dyDescent="0.55000000000000004">
      <c r="A5631">
        <v>5626</v>
      </c>
      <c r="C5631">
        <f t="shared" si="267"/>
        <v>0.29063598502721322</v>
      </c>
      <c r="D5631">
        <f t="shared" si="268"/>
        <v>1.272251094729509E-4</v>
      </c>
      <c r="E5631" s="2">
        <f t="shared" si="269"/>
        <v>0.32285899435429471</v>
      </c>
      <c r="K5631">
        <v>5626</v>
      </c>
      <c r="L5631" s="14">
        <v>-1.18305736933231E-4</v>
      </c>
      <c r="M5631" s="14">
        <v>-0.27757083854523801</v>
      </c>
    </row>
    <row r="5632" spans="1:13" x14ac:dyDescent="0.55000000000000004">
      <c r="A5632">
        <v>5627</v>
      </c>
      <c r="C5632">
        <f t="shared" si="267"/>
        <v>0.21119322773025551</v>
      </c>
      <c r="D5632">
        <f t="shared" si="268"/>
        <v>7.9821910883735376E-5</v>
      </c>
      <c r="E5632" s="2">
        <f t="shared" si="269"/>
        <v>0.15533273772024161</v>
      </c>
      <c r="K5632">
        <v>5627</v>
      </c>
      <c r="L5632" s="14">
        <v>-6.47534134189701E-5</v>
      </c>
      <c r="M5632" s="14">
        <v>-0.18292951675455801</v>
      </c>
    </row>
    <row r="5633" spans="1:13" x14ac:dyDescent="0.55000000000000004">
      <c r="A5633">
        <v>5628</v>
      </c>
      <c r="C5633">
        <f t="shared" si="267"/>
        <v>7.8745421871745463E-2</v>
      </c>
      <c r="D5633">
        <f t="shared" si="268"/>
        <v>1.2385095174142533E-5</v>
      </c>
      <c r="E5633" s="2">
        <f t="shared" si="269"/>
        <v>1.4693751291721945E-2</v>
      </c>
      <c r="K5633">
        <v>5628</v>
      </c>
      <c r="L5633" s="14">
        <v>5.0168041870856901E-6</v>
      </c>
      <c r="M5633" s="14">
        <v>-4.2472362680365298E-2</v>
      </c>
    </row>
    <row r="5634" spans="1:13" x14ac:dyDescent="0.55000000000000004">
      <c r="A5634">
        <v>5629</v>
      </c>
      <c r="C5634">
        <f t="shared" si="267"/>
        <v>-7.3465825054777209E-2</v>
      </c>
      <c r="D5634">
        <f t="shared" si="268"/>
        <v>-5.8160118367067232E-5</v>
      </c>
      <c r="E5634" s="2">
        <f t="shared" si="269"/>
        <v>3.3156070029360947E-2</v>
      </c>
      <c r="K5634">
        <v>5629</v>
      </c>
      <c r="L5634" s="14">
        <v>7.3530532062492096E-5</v>
      </c>
      <c r="M5634" s="14">
        <v>0.108622258106535</v>
      </c>
    </row>
    <row r="5635" spans="1:13" x14ac:dyDescent="0.55000000000000004">
      <c r="A5635">
        <v>5630</v>
      </c>
      <c r="C5635">
        <f t="shared" si="267"/>
        <v>-0.20723869842927525</v>
      </c>
      <c r="D5635">
        <f t="shared" si="268"/>
        <v>-1.1410836811616858E-4</v>
      </c>
      <c r="E5635" s="2">
        <f t="shared" si="269"/>
        <v>0.19338046613473944</v>
      </c>
      <c r="K5635">
        <v>5630</v>
      </c>
      <c r="L5635" s="14">
        <v>1.23628082032542E-4</v>
      </c>
      <c r="M5635" s="14">
        <v>0.232511760507085</v>
      </c>
    </row>
    <row r="5636" spans="1:13" x14ac:dyDescent="0.55000000000000004">
      <c r="A5636">
        <v>5631</v>
      </c>
      <c r="C5636">
        <f t="shared" si="267"/>
        <v>-0.28899902674319233</v>
      </c>
      <c r="D5636">
        <f t="shared" si="268"/>
        <v>-1.4141782268167129E-4</v>
      </c>
      <c r="E5636" s="2">
        <f t="shared" si="269"/>
        <v>0.3447642366506134</v>
      </c>
      <c r="K5636">
        <v>5631</v>
      </c>
      <c r="L5636" s="14">
        <v>1.42762211924601E-4</v>
      </c>
      <c r="M5636" s="14">
        <v>0.29816725009039202</v>
      </c>
    </row>
    <row r="5637" spans="1:13" x14ac:dyDescent="0.55000000000000004">
      <c r="A5637">
        <v>5632</v>
      </c>
      <c r="C5637">
        <f t="shared" si="267"/>
        <v>-0.2982266909607163</v>
      </c>
      <c r="D5637">
        <f t="shared" si="268"/>
        <v>-1.3323438460526282E-4</v>
      </c>
      <c r="E5637" s="2">
        <f t="shared" si="269"/>
        <v>0.34500538844420264</v>
      </c>
      <c r="K5637">
        <v>5632</v>
      </c>
      <c r="L5637" s="14">
        <v>1.26140660207677E-4</v>
      </c>
      <c r="M5637" s="14">
        <v>0.28914490219322803</v>
      </c>
    </row>
    <row r="5638" spans="1:13" x14ac:dyDescent="0.55000000000000004">
      <c r="A5638">
        <v>5633</v>
      </c>
      <c r="C5638">
        <f t="shared" ref="C5638:C5701" si="270">$D$1*COS($B$2*(A5638-$L$2)+$B$1)</f>
        <v>-0.23260574186697755</v>
      </c>
      <c r="D5638">
        <f t="shared" ref="D5638:D5701" si="271">$D$2*COS($B$2*(A5638-$L$3)+$B$3)</f>
        <v>-9.1611924350933375E-5</v>
      </c>
      <c r="E5638" s="2">
        <f t="shared" ref="E5638:E5701" si="272">(M5638-C5638)^2</f>
        <v>0.19387303848218806</v>
      </c>
      <c r="K5638">
        <v>5633</v>
      </c>
      <c r="L5638" s="14">
        <v>7.7926397621896006E-5</v>
      </c>
      <c r="M5638" s="14">
        <v>0.20770441981702001</v>
      </c>
    </row>
    <row r="5639" spans="1:13" x14ac:dyDescent="0.55000000000000004">
      <c r="A5639">
        <v>5634</v>
      </c>
      <c r="C5639">
        <f t="shared" si="270"/>
        <v>-0.10860565450877457</v>
      </c>
      <c r="D5639">
        <f t="shared" si="271"/>
        <v>-2.699680211270922E-5</v>
      </c>
      <c r="E5639" s="2">
        <f t="shared" si="272"/>
        <v>3.3433658611795397E-2</v>
      </c>
      <c r="K5639">
        <v>5634</v>
      </c>
      <c r="L5639" s="14">
        <v>1.01949853314357E-5</v>
      </c>
      <c r="M5639" s="14">
        <v>7.4243076992965396E-2</v>
      </c>
    </row>
    <row r="5640" spans="1:13" x14ac:dyDescent="0.55000000000000004">
      <c r="A5640">
        <v>5635</v>
      </c>
      <c r="C5640">
        <f t="shared" si="270"/>
        <v>4.2652162908415656E-2</v>
      </c>
      <c r="D5640">
        <f t="shared" si="271"/>
        <v>4.439394840996089E-5</v>
      </c>
      <c r="E5640" s="2">
        <f t="shared" si="272"/>
        <v>1.4511832594513066E-2</v>
      </c>
      <c r="K5640">
        <v>5635</v>
      </c>
      <c r="L5640" s="14">
        <v>-6.00898242803799E-5</v>
      </c>
      <c r="M5640" s="14">
        <v>-7.7812905034590402E-2</v>
      </c>
    </row>
    <row r="5641" spans="1:13" x14ac:dyDescent="0.55000000000000004">
      <c r="A5641">
        <v>5636</v>
      </c>
      <c r="C5641">
        <f t="shared" si="270"/>
        <v>0.18320518647185419</v>
      </c>
      <c r="D5641">
        <f t="shared" si="271"/>
        <v>1.0464275363191677E-4</v>
      </c>
      <c r="E5641" s="2">
        <f t="shared" si="272"/>
        <v>0.15490942675213049</v>
      </c>
      <c r="K5641">
        <v>5636</v>
      </c>
      <c r="L5641" s="14">
        <v>-1.15324764630967E-4</v>
      </c>
      <c r="M5641" s="14">
        <v>-0.21038016228001499</v>
      </c>
    </row>
    <row r="5642" spans="1:13" x14ac:dyDescent="0.55000000000000004">
      <c r="A5642">
        <v>5637</v>
      </c>
      <c r="C5642">
        <f t="shared" si="270"/>
        <v>0.27777756988978713</v>
      </c>
      <c r="D5642">
        <f t="shared" si="271"/>
        <v>1.3862843338649863E-4</v>
      </c>
      <c r="E5642" s="2">
        <f t="shared" si="272"/>
        <v>0.3226625941054686</v>
      </c>
      <c r="K5642">
        <v>5637</v>
      </c>
      <c r="L5642" s="14">
        <v>-1.41675902256829E-4</v>
      </c>
      <c r="M5642" s="14">
        <v>-0.29025640277863402</v>
      </c>
    </row>
    <row r="5643" spans="1:13" x14ac:dyDescent="0.55000000000000004">
      <c r="A5643">
        <v>5638</v>
      </c>
      <c r="C5643">
        <f t="shared" si="270"/>
        <v>0.30263363835198853</v>
      </c>
      <c r="D5643">
        <f t="shared" si="271"/>
        <v>1.3782129841659641E-4</v>
      </c>
      <c r="E5643" s="2">
        <f t="shared" si="272"/>
        <v>0.36008372278714618</v>
      </c>
      <c r="K5643">
        <v>5638</v>
      </c>
      <c r="L5643" s="14">
        <v>-1.3254343126897799E-4</v>
      </c>
      <c r="M5643" s="14">
        <v>-0.297436126581345</v>
      </c>
    </row>
    <row r="5644" spans="1:13" x14ac:dyDescent="0.55000000000000004">
      <c r="A5644">
        <v>5639</v>
      </c>
      <c r="C5644">
        <f t="shared" si="270"/>
        <v>0.2515350425987985</v>
      </c>
      <c r="D5644">
        <f t="shared" si="271"/>
        <v>1.0242392258660027E-4</v>
      </c>
      <c r="E5644" s="2">
        <f t="shared" si="272"/>
        <v>0.23199266602276158</v>
      </c>
      <c r="K5644">
        <v>5639</v>
      </c>
      <c r="L5644" s="14">
        <v>-9.0214635680058302E-5</v>
      </c>
      <c r="M5644" s="14">
        <v>-0.230121127321988</v>
      </c>
    </row>
    <row r="5645" spans="1:13" x14ac:dyDescent="0.55000000000000004">
      <c r="A5645">
        <v>5640</v>
      </c>
      <c r="C5645">
        <f t="shared" si="270"/>
        <v>0.1373064530952732</v>
      </c>
      <c r="D5645">
        <f t="shared" si="271"/>
        <v>4.1320301114345898E-5</v>
      </c>
      <c r="E5645" s="2">
        <f t="shared" si="272"/>
        <v>5.8795249381862452E-2</v>
      </c>
      <c r="K5645">
        <v>5640</v>
      </c>
      <c r="L5645" s="14">
        <v>-2.5291024934098401E-5</v>
      </c>
      <c r="M5645" s="14">
        <v>-0.10517086415700599</v>
      </c>
    </row>
    <row r="5646" spans="1:13" x14ac:dyDescent="0.55000000000000004">
      <c r="A5646">
        <v>5641</v>
      </c>
      <c r="C5646">
        <f t="shared" si="270"/>
        <v>-1.138316194725239E-2</v>
      </c>
      <c r="D5646">
        <f t="shared" si="271"/>
        <v>-3.0153844976215504E-5</v>
      </c>
      <c r="E5646" s="2">
        <f t="shared" si="272"/>
        <v>3.3066244869464682E-3</v>
      </c>
      <c r="K5646">
        <v>5641</v>
      </c>
      <c r="L5646" s="14">
        <v>4.59668799007344E-5</v>
      </c>
      <c r="M5646" s="14">
        <v>4.6120094368772603E-2</v>
      </c>
    </row>
    <row r="5647" spans="1:13" x14ac:dyDescent="0.55000000000000004">
      <c r="A5647">
        <v>5642</v>
      </c>
      <c r="C5647">
        <f t="shared" si="270"/>
        <v>-0.15721584327903373</v>
      </c>
      <c r="D5647">
        <f t="shared" si="271"/>
        <v>-9.4060011570368203E-5</v>
      </c>
      <c r="E5647" s="2">
        <f t="shared" si="272"/>
        <v>0.1177010267979709</v>
      </c>
      <c r="K5647">
        <v>5642</v>
      </c>
      <c r="L5647" s="14">
        <v>1.05712094506608E-4</v>
      </c>
      <c r="M5647" s="14">
        <v>0.18585998915159799</v>
      </c>
    </row>
    <row r="5648" spans="1:13" x14ac:dyDescent="0.55000000000000004">
      <c r="A5648">
        <v>5643</v>
      </c>
      <c r="C5648">
        <f t="shared" si="270"/>
        <v>-0.26359066179481877</v>
      </c>
      <c r="D5648">
        <f t="shared" si="271"/>
        <v>-1.3435909788809199E-4</v>
      </c>
      <c r="E5648" s="2">
        <f t="shared" si="272"/>
        <v>0.29445899273613996</v>
      </c>
      <c r="K5648">
        <v>5643</v>
      </c>
      <c r="L5648" s="14">
        <v>1.3898105925307699E-4</v>
      </c>
      <c r="M5648" s="14">
        <v>0.27905009665974101</v>
      </c>
    </row>
    <row r="5649" spans="1:13" x14ac:dyDescent="0.55000000000000004">
      <c r="A5649">
        <v>5644</v>
      </c>
      <c r="C5649">
        <f t="shared" si="270"/>
        <v>-0.3038097802504135</v>
      </c>
      <c r="D5649">
        <f t="shared" si="271"/>
        <v>-1.409368827009797E-4</v>
      </c>
      <c r="E5649" s="2">
        <f t="shared" si="272"/>
        <v>0.36743013545993519</v>
      </c>
      <c r="K5649">
        <v>5644</v>
      </c>
      <c r="L5649" s="14">
        <v>1.3744135553371599E-4</v>
      </c>
      <c r="M5649" s="14">
        <v>0.30235037635832901</v>
      </c>
    </row>
    <row r="5650" spans="1:13" x14ac:dyDescent="0.55000000000000004">
      <c r="A5650">
        <v>5645</v>
      </c>
      <c r="C5650">
        <f t="shared" si="270"/>
        <v>-0.26777904766521632</v>
      </c>
      <c r="D5650">
        <f t="shared" si="271"/>
        <v>-1.1214248066969933E-4</v>
      </c>
      <c r="E5650" s="2">
        <f t="shared" si="272"/>
        <v>0.26801761417671194</v>
      </c>
      <c r="K5650">
        <v>5645</v>
      </c>
      <c r="L5650" s="14">
        <v>1.0147861169666501E-4</v>
      </c>
      <c r="M5650" s="14">
        <v>0.24992512865241001</v>
      </c>
    </row>
    <row r="5651" spans="1:13" x14ac:dyDescent="0.55000000000000004">
      <c r="A5651">
        <v>5646</v>
      </c>
      <c r="C5651">
        <f t="shared" si="270"/>
        <v>-0.16454141845424533</v>
      </c>
      <c r="D5651">
        <f t="shared" si="271"/>
        <v>-5.5202679768180843E-5</v>
      </c>
      <c r="E5651" s="2">
        <f t="shared" si="272"/>
        <v>8.966790721951988E-2</v>
      </c>
      <c r="K5651">
        <v>5646</v>
      </c>
      <c r="L5651" s="14">
        <v>4.0099920032582498E-5</v>
      </c>
      <c r="M5651" s="14">
        <v>0.13490458205255701</v>
      </c>
    </row>
    <row r="5652" spans="1:13" x14ac:dyDescent="0.55000000000000004">
      <c r="A5652">
        <v>5647</v>
      </c>
      <c r="C5652">
        <f t="shared" si="270"/>
        <v>-2.0007361467083703E-2</v>
      </c>
      <c r="D5652">
        <f t="shared" si="271"/>
        <v>1.5591830176271254E-5</v>
      </c>
      <c r="E5652" s="2">
        <f t="shared" si="272"/>
        <v>3.7255244726213796E-5</v>
      </c>
      <c r="K5652">
        <v>5647</v>
      </c>
      <c r="L5652" s="14">
        <v>-3.1322045365504901E-5</v>
      </c>
      <c r="M5652" s="14">
        <v>-1.39036540096269E-2</v>
      </c>
    </row>
    <row r="5653" spans="1:13" x14ac:dyDescent="0.55000000000000004">
      <c r="A5653">
        <v>5648</v>
      </c>
      <c r="C5653">
        <f t="shared" si="270"/>
        <v>0.12954812152659745</v>
      </c>
      <c r="D5653">
        <f t="shared" si="271"/>
        <v>8.2473119396182876E-5</v>
      </c>
      <c r="E5653" s="2">
        <f t="shared" si="272"/>
        <v>8.3392591898172344E-2</v>
      </c>
      <c r="K5653">
        <v>5648</v>
      </c>
      <c r="L5653" s="14">
        <v>-9.4899210193938996E-5</v>
      </c>
      <c r="M5653" s="14">
        <v>-0.15922963367309301</v>
      </c>
    </row>
    <row r="5654" spans="1:13" x14ac:dyDescent="0.55000000000000004">
      <c r="A5654">
        <v>5649</v>
      </c>
      <c r="C5654">
        <f t="shared" si="270"/>
        <v>0.24658975667484206</v>
      </c>
      <c r="D5654">
        <f t="shared" si="271"/>
        <v>1.2865539404307753E-4</v>
      </c>
      <c r="E5654" s="2">
        <f t="shared" si="272"/>
        <v>0.26139222791431127</v>
      </c>
      <c r="K5654">
        <v>5649</v>
      </c>
      <c r="L5654" s="14">
        <v>-1.3470827911734099E-4</v>
      </c>
      <c r="M5654" s="14">
        <v>-0.26467556379419899</v>
      </c>
    </row>
    <row r="5655" spans="1:13" x14ac:dyDescent="0.55000000000000004">
      <c r="A5655">
        <v>5650</v>
      </c>
      <c r="C5655">
        <f t="shared" si="270"/>
        <v>0.30174256059736365</v>
      </c>
      <c r="D5655">
        <f t="shared" si="271"/>
        <v>1.4254787662569681E-4</v>
      </c>
      <c r="E5655" s="2">
        <f t="shared" si="272"/>
        <v>0.36672037529084067</v>
      </c>
      <c r="K5655">
        <v>5650</v>
      </c>
      <c r="L5655" s="14">
        <v>-1.4077882386631099E-4</v>
      </c>
      <c r="M5655" s="14">
        <v>-0.303831857035053</v>
      </c>
    </row>
    <row r="5656" spans="1:13" x14ac:dyDescent="0.55000000000000004">
      <c r="A5656">
        <v>5651</v>
      </c>
      <c r="C5656">
        <f t="shared" si="270"/>
        <v>0.28116434203847596</v>
      </c>
      <c r="D5656">
        <f t="shared" si="271"/>
        <v>1.2066384684610169E-4</v>
      </c>
      <c r="E5656" s="2">
        <f t="shared" si="272"/>
        <v>0.30036529022373393</v>
      </c>
      <c r="K5656">
        <v>5651</v>
      </c>
      <c r="L5656" s="14">
        <v>-1.1159043884954401E-4</v>
      </c>
      <c r="M5656" s="14">
        <v>-0.26689157684547699</v>
      </c>
    </row>
    <row r="5657" spans="1:13" x14ac:dyDescent="0.55000000000000004">
      <c r="A5657">
        <v>5652</v>
      </c>
      <c r="C5657">
        <f t="shared" si="270"/>
        <v>0.19001980010547853</v>
      </c>
      <c r="D5657">
        <f t="shared" si="271"/>
        <v>6.8495734902045767E-5</v>
      </c>
      <c r="E5657" s="2">
        <f t="shared" si="272"/>
        <v>0.12469828662819925</v>
      </c>
      <c r="K5657">
        <v>5652</v>
      </c>
      <c r="L5657" s="14">
        <v>-5.4453536166083403E-5</v>
      </c>
      <c r="M5657" s="14">
        <v>-0.163106645559809</v>
      </c>
    </row>
    <row r="5658" spans="1:13" x14ac:dyDescent="0.55000000000000004">
      <c r="A5658">
        <v>5653</v>
      </c>
      <c r="C5658">
        <f t="shared" si="270"/>
        <v>5.1184293643918126E-2</v>
      </c>
      <c r="D5658">
        <f t="shared" si="271"/>
        <v>-8.6336272799830516E-7</v>
      </c>
      <c r="E5658" s="2">
        <f t="shared" si="272"/>
        <v>4.8518102063238762E-3</v>
      </c>
      <c r="K5658">
        <v>5653</v>
      </c>
      <c r="L5658" s="14">
        <v>1.6321592455386499E-5</v>
      </c>
      <c r="M5658" s="14">
        <v>-1.8470643053518299E-2</v>
      </c>
    </row>
    <row r="5659" spans="1:13" x14ac:dyDescent="0.55000000000000004">
      <c r="A5659">
        <v>5654</v>
      </c>
      <c r="C5659">
        <f t="shared" si="270"/>
        <v>-0.10049739164295873</v>
      </c>
      <c r="D5659">
        <f t="shared" si="271"/>
        <v>-7.0005774511557189E-5</v>
      </c>
      <c r="E5659" s="2">
        <f t="shared" si="272"/>
        <v>5.349452669072479E-2</v>
      </c>
      <c r="K5659">
        <v>5654</v>
      </c>
      <c r="L5659" s="14">
        <v>8.3008876994596195E-5</v>
      </c>
      <c r="M5659" s="14">
        <v>0.13079144658907699</v>
      </c>
    </row>
    <row r="5660" spans="1:13" x14ac:dyDescent="0.55000000000000004">
      <c r="A5660">
        <v>5655</v>
      </c>
      <c r="C5660">
        <f t="shared" si="270"/>
        <v>-0.2269563499443922</v>
      </c>
      <c r="D5660">
        <f t="shared" si="271"/>
        <v>-1.2157821249736096E-4</v>
      </c>
      <c r="E5660" s="2">
        <f t="shared" si="272"/>
        <v>0.22491529812631669</v>
      </c>
      <c r="K5660">
        <v>5655</v>
      </c>
      <c r="L5660" s="14">
        <v>1.2890607334082099E-4</v>
      </c>
      <c r="M5660" s="14">
        <v>0.247296007062209</v>
      </c>
    </row>
    <row r="5661" spans="1:13" x14ac:dyDescent="0.55000000000000004">
      <c r="A5661">
        <v>5656</v>
      </c>
      <c r="C5661">
        <f t="shared" si="270"/>
        <v>-0.29645404827006755</v>
      </c>
      <c r="D5661">
        <f t="shared" si="271"/>
        <v>-1.4263708181171345E-4</v>
      </c>
      <c r="E5661" s="2">
        <f t="shared" si="272"/>
        <v>0.35798418587621605</v>
      </c>
      <c r="K5661">
        <v>5656</v>
      </c>
      <c r="L5661" s="14">
        <v>1.42517943943615E-4</v>
      </c>
      <c r="M5661" s="14">
        <v>0.30186374845356001</v>
      </c>
    </row>
    <row r="5662" spans="1:13" x14ac:dyDescent="0.55000000000000004">
      <c r="A5662">
        <v>5657</v>
      </c>
      <c r="C5662">
        <f t="shared" si="270"/>
        <v>-0.29154802923548984</v>
      </c>
      <c r="D5662">
        <f t="shared" si="271"/>
        <v>-1.2789705014245746E-4</v>
      </c>
      <c r="E5662" s="2">
        <f t="shared" si="272"/>
        <v>0.32761413730630962</v>
      </c>
      <c r="K5662">
        <v>5657</v>
      </c>
      <c r="L5662" s="14">
        <v>1.20435311368593E-4</v>
      </c>
      <c r="M5662" s="14">
        <v>0.28082784141797301</v>
      </c>
    </row>
    <row r="5663" spans="1:13" x14ac:dyDescent="0.55000000000000004">
      <c r="A5663">
        <v>5658</v>
      </c>
      <c r="C5663">
        <f t="shared" si="270"/>
        <v>-0.2134696002076617</v>
      </c>
      <c r="D5663">
        <f t="shared" si="271"/>
        <v>-8.1057554743360643E-5</v>
      </c>
      <c r="E5663" s="2">
        <f t="shared" si="272"/>
        <v>0.1623497318276319</v>
      </c>
      <c r="K5663">
        <v>5658</v>
      </c>
      <c r="L5663" s="14">
        <v>6.8188907934876796E-5</v>
      </c>
      <c r="M5663" s="14">
        <v>0.189456859369805</v>
      </c>
    </row>
    <row r="5664" spans="1:13" x14ac:dyDescent="0.55000000000000004">
      <c r="A5664">
        <v>5659</v>
      </c>
      <c r="C5664">
        <f t="shared" si="270"/>
        <v>-8.1814801114124452E-2</v>
      </c>
      <c r="D5664">
        <f t="shared" si="271"/>
        <v>-1.3874321663437759E-5</v>
      </c>
      <c r="E5664" s="2">
        <f t="shared" si="272"/>
        <v>1.7543011162645682E-2</v>
      </c>
      <c r="K5664">
        <v>5659</v>
      </c>
      <c r="L5664" s="14">
        <v>-1.13583050440401E-6</v>
      </c>
      <c r="M5664" s="14">
        <v>5.0635231587440703E-2</v>
      </c>
    </row>
    <row r="5665" spans="1:13" x14ac:dyDescent="0.55000000000000004">
      <c r="A5665">
        <v>5660</v>
      </c>
      <c r="C5665">
        <f t="shared" si="270"/>
        <v>7.0373788543027851E-2</v>
      </c>
      <c r="D5665">
        <f t="shared" si="271"/>
        <v>5.6791073708221939E-5</v>
      </c>
      <c r="E5665" s="2">
        <f t="shared" si="272"/>
        <v>2.9323854280492129E-2</v>
      </c>
      <c r="K5665">
        <v>5660</v>
      </c>
      <c r="L5665" s="14">
        <v>-7.0176093147675906E-5</v>
      </c>
      <c r="M5665" s="14">
        <v>-0.10086830406416999</v>
      </c>
    </row>
    <row r="5666" spans="1:13" x14ac:dyDescent="0.55000000000000004">
      <c r="A5666">
        <v>5661</v>
      </c>
      <c r="C5666">
        <f t="shared" si="270"/>
        <v>0.20490004063764625</v>
      </c>
      <c r="D5666">
        <f t="shared" si="271"/>
        <v>1.1320310663997163E-4</v>
      </c>
      <c r="E5666" s="2">
        <f t="shared" si="272"/>
        <v>0.18663159278742428</v>
      </c>
      <c r="K5666">
        <v>5661</v>
      </c>
      <c r="L5666" s="14">
        <v>-1.21640317921236E-4</v>
      </c>
      <c r="M5666" s="14">
        <v>-0.227108747221379</v>
      </c>
    </row>
    <row r="5667" spans="1:13" x14ac:dyDescent="0.55000000000000004">
      <c r="A5667">
        <v>5662</v>
      </c>
      <c r="C5667">
        <f t="shared" si="270"/>
        <v>0.28800070148238754</v>
      </c>
      <c r="D5667">
        <f t="shared" si="271"/>
        <v>1.4120354593725022E-4</v>
      </c>
      <c r="E5667" s="2">
        <f t="shared" si="272"/>
        <v>0.34160412562736991</v>
      </c>
      <c r="K5667">
        <v>5662</v>
      </c>
      <c r="L5667" s="14">
        <v>-1.4263897046967399E-4</v>
      </c>
      <c r="M5667" s="14">
        <v>-0.29646839575661099</v>
      </c>
    </row>
    <row r="5668" spans="1:13" x14ac:dyDescent="0.55000000000000004">
      <c r="A5668">
        <v>5663</v>
      </c>
      <c r="C5668">
        <f t="shared" si="270"/>
        <v>0.29881925682817095</v>
      </c>
      <c r="D5668">
        <f t="shared" si="271"/>
        <v>1.3376487153887186E-4</v>
      </c>
      <c r="E5668" s="2">
        <f t="shared" si="272"/>
        <v>0.34856619963798874</v>
      </c>
      <c r="K5668">
        <v>5663</v>
      </c>
      <c r="L5668" s="14">
        <v>-1.27912807996051E-4</v>
      </c>
      <c r="M5668" s="14">
        <v>-0.291575695418195</v>
      </c>
    </row>
    <row r="5669" spans="1:13" x14ac:dyDescent="0.55000000000000004">
      <c r="A5669">
        <v>5664</v>
      </c>
      <c r="C5669">
        <f t="shared" si="270"/>
        <v>0.23464047732025792</v>
      </c>
      <c r="D5669">
        <f t="shared" si="271"/>
        <v>9.2754033924014083E-5</v>
      </c>
      <c r="E5669" s="2">
        <f t="shared" si="272"/>
        <v>0.20096977941815866</v>
      </c>
      <c r="K5669">
        <v>5664</v>
      </c>
      <c r="L5669" s="14">
        <v>-8.1150089246365093E-5</v>
      </c>
      <c r="M5669" s="14">
        <v>-0.21365605335799601</v>
      </c>
    </row>
    <row r="5670" spans="1:13" x14ac:dyDescent="0.55000000000000004">
      <c r="A5670">
        <v>5665</v>
      </c>
      <c r="C5670">
        <f t="shared" si="270"/>
        <v>0.11157188383791088</v>
      </c>
      <c r="D5670">
        <f t="shared" si="271"/>
        <v>2.8463888896173741E-5</v>
      </c>
      <c r="E5670" s="2">
        <f t="shared" si="272"/>
        <v>3.7557204010462648E-2</v>
      </c>
      <c r="K5670">
        <v>5665</v>
      </c>
      <c r="L5670" s="14">
        <v>-1.4062827226321201E-5</v>
      </c>
      <c r="M5670" s="14">
        <v>-8.2224927308358106E-2</v>
      </c>
    </row>
    <row r="5671" spans="1:13" x14ac:dyDescent="0.55000000000000004">
      <c r="A5671">
        <v>5666</v>
      </c>
      <c r="C5671">
        <f t="shared" si="270"/>
        <v>-3.9498900741847608E-2</v>
      </c>
      <c r="D5671">
        <f t="shared" si="271"/>
        <v>-4.2970092275012315E-5</v>
      </c>
      <c r="E5671" s="2">
        <f t="shared" si="272"/>
        <v>1.1946236996743069E-2</v>
      </c>
      <c r="K5671">
        <v>5666</v>
      </c>
      <c r="L5671" s="14">
        <v>5.6546557112001202E-5</v>
      </c>
      <c r="M5671" s="14">
        <v>6.9799941872075194E-2</v>
      </c>
    </row>
    <row r="5672" spans="1:13" x14ac:dyDescent="0.55000000000000004">
      <c r="A5672">
        <v>5667</v>
      </c>
      <c r="C5672">
        <f t="shared" si="270"/>
        <v>-0.18065629380617015</v>
      </c>
      <c r="D5672">
        <f t="shared" si="271"/>
        <v>-1.0361948602285023E-4</v>
      </c>
      <c r="E5672" s="2">
        <f t="shared" si="272"/>
        <v>0.14822444283577246</v>
      </c>
      <c r="K5672">
        <v>5667</v>
      </c>
      <c r="L5672" s="14">
        <v>1.1299350543225E-4</v>
      </c>
      <c r="M5672" s="14">
        <v>0.20434298260324399</v>
      </c>
    </row>
    <row r="5673" spans="1:13" x14ac:dyDescent="0.55000000000000004">
      <c r="A5673">
        <v>5668</v>
      </c>
      <c r="C5673">
        <f t="shared" si="270"/>
        <v>-0.27647276505767931</v>
      </c>
      <c r="D5673">
        <f t="shared" si="271"/>
        <v>-1.3826257290442E-4</v>
      </c>
      <c r="E5673" s="2">
        <f t="shared" si="272"/>
        <v>0.31829887013842989</v>
      </c>
      <c r="K5673">
        <v>5668</v>
      </c>
      <c r="L5673" s="14">
        <v>1.4114052935617301E-4</v>
      </c>
      <c r="M5673" s="14">
        <v>0.28770705568959798</v>
      </c>
    </row>
    <row r="5674" spans="1:13" x14ac:dyDescent="0.55000000000000004">
      <c r="A5674">
        <v>5669</v>
      </c>
      <c r="C5674">
        <f t="shared" si="270"/>
        <v>-0.30290039986321238</v>
      </c>
      <c r="D5674">
        <f t="shared" si="271"/>
        <v>-1.3820466833078032E-4</v>
      </c>
      <c r="E5674" s="2">
        <f t="shared" si="272"/>
        <v>0.36229987561121535</v>
      </c>
      <c r="K5674">
        <v>5669</v>
      </c>
      <c r="L5674" s="14">
        <v>1.3393803213056601E-4</v>
      </c>
      <c r="M5674" s="14">
        <v>0.299013111873495</v>
      </c>
    </row>
    <row r="5675" spans="1:13" x14ac:dyDescent="0.55000000000000004">
      <c r="A5675">
        <v>5670</v>
      </c>
      <c r="C5675">
        <f t="shared" si="270"/>
        <v>-0.25330641893692329</v>
      </c>
      <c r="D5675">
        <f t="shared" si="271"/>
        <v>-1.034603051293832E-4</v>
      </c>
      <c r="E5675" s="2">
        <f t="shared" si="272"/>
        <v>0.23886277817266582</v>
      </c>
      <c r="K5675">
        <v>5670</v>
      </c>
      <c r="L5675" s="14">
        <v>9.31899238666292E-5</v>
      </c>
      <c r="M5675" s="14">
        <v>0.235429479245997</v>
      </c>
    </row>
    <row r="5676" spans="1:13" x14ac:dyDescent="0.55000000000000004">
      <c r="A5676">
        <v>5671</v>
      </c>
      <c r="C5676">
        <f t="shared" si="270"/>
        <v>-0.14013786613705914</v>
      </c>
      <c r="D5676">
        <f t="shared" si="271"/>
        <v>-4.274958611269363E-5</v>
      </c>
      <c r="E5676" s="2">
        <f t="shared" si="272"/>
        <v>6.4018583583742739E-2</v>
      </c>
      <c r="K5676">
        <v>5671</v>
      </c>
      <c r="L5676" s="14">
        <v>2.9101821061978001E-5</v>
      </c>
      <c r="M5676" s="14">
        <v>0.112881073042882</v>
      </c>
    </row>
    <row r="5677" spans="1:13" x14ac:dyDescent="0.55000000000000004">
      <c r="A5677">
        <v>5672</v>
      </c>
      <c r="C5677">
        <f t="shared" si="270"/>
        <v>8.2023371938035328E-3</v>
      </c>
      <c r="D5677">
        <f t="shared" si="271"/>
        <v>2.8690377929935195E-5</v>
      </c>
      <c r="E5677" s="2">
        <f t="shared" si="272"/>
        <v>2.1290320571699757E-3</v>
      </c>
      <c r="K5677">
        <v>5672</v>
      </c>
      <c r="L5677" s="14">
        <v>-4.2275013362236601E-5</v>
      </c>
      <c r="M5677" s="14">
        <v>-3.7939098167159999E-2</v>
      </c>
    </row>
    <row r="5678" spans="1:13" x14ac:dyDescent="0.55000000000000004">
      <c r="A5678">
        <v>5673</v>
      </c>
      <c r="C5678">
        <f t="shared" si="270"/>
        <v>0.15448392678057163</v>
      </c>
      <c r="D5678">
        <f t="shared" si="271"/>
        <v>9.2929661857333917E-5</v>
      </c>
      <c r="E5678" s="2">
        <f t="shared" si="272"/>
        <v>0.11138313095017466</v>
      </c>
      <c r="K5678">
        <v>5673</v>
      </c>
      <c r="L5678" s="14">
        <v>-1.0306380843473499E-4</v>
      </c>
      <c r="M5678" s="14">
        <v>-0.17925718688415901</v>
      </c>
    </row>
    <row r="5679" spans="1:13" x14ac:dyDescent="0.55000000000000004">
      <c r="A5679">
        <v>5674</v>
      </c>
      <c r="C5679">
        <f t="shared" si="270"/>
        <v>0.26199330700822654</v>
      </c>
      <c r="D5679">
        <f t="shared" si="271"/>
        <v>1.3384555946039384E-4</v>
      </c>
      <c r="E5679" s="2">
        <f t="shared" si="272"/>
        <v>0.28909172599170069</v>
      </c>
      <c r="K5679">
        <v>5674</v>
      </c>
      <c r="L5679" s="14">
        <v>-1.38039633323305E-4</v>
      </c>
      <c r="M5679" s="14">
        <v>-0.27567920111516703</v>
      </c>
    </row>
    <row r="5680" spans="1:13" x14ac:dyDescent="0.55000000000000004">
      <c r="A5680">
        <v>5675</v>
      </c>
      <c r="C5680">
        <f t="shared" si="270"/>
        <v>0.30374788955755838</v>
      </c>
      <c r="D5680">
        <f t="shared" si="271"/>
        <v>1.411690428794387E-4</v>
      </c>
      <c r="E5680" s="2">
        <f t="shared" si="272"/>
        <v>0.36821053469393533</v>
      </c>
      <c r="K5680">
        <v>5675</v>
      </c>
      <c r="L5680" s="14">
        <v>-1.38442575710338E-4</v>
      </c>
      <c r="M5680" s="14">
        <v>-0.30305564923727701</v>
      </c>
    </row>
    <row r="5681" spans="1:13" x14ac:dyDescent="0.55000000000000004">
      <c r="A5681">
        <v>5676</v>
      </c>
      <c r="C5681">
        <f t="shared" si="270"/>
        <v>0.2692681543254527</v>
      </c>
      <c r="D5681">
        <f t="shared" si="271"/>
        <v>1.1306207214307061E-4</v>
      </c>
      <c r="E5681" s="2">
        <f t="shared" si="272"/>
        <v>0.2743644331295545</v>
      </c>
      <c r="K5681">
        <v>5676</v>
      </c>
      <c r="L5681" s="14">
        <v>-1.04171716175328E-4</v>
      </c>
      <c r="M5681" s="14">
        <v>-0.25452992998715201</v>
      </c>
    </row>
    <row r="5682" spans="1:13" x14ac:dyDescent="0.55000000000000004">
      <c r="A5682">
        <v>5677</v>
      </c>
      <c r="C5682">
        <f t="shared" si="270"/>
        <v>0.16720778808370654</v>
      </c>
      <c r="D5682">
        <f t="shared" si="271"/>
        <v>5.6578904460089946E-5</v>
      </c>
      <c r="E5682" s="2">
        <f t="shared" si="272"/>
        <v>9.5767595237944272E-2</v>
      </c>
      <c r="K5682">
        <v>5677</v>
      </c>
      <c r="L5682" s="14">
        <v>-4.3810404089796403E-5</v>
      </c>
      <c r="M5682" s="14">
        <v>-0.142255610782693</v>
      </c>
    </row>
    <row r="5683" spans="1:13" x14ac:dyDescent="0.55000000000000004">
      <c r="A5683">
        <v>5678</v>
      </c>
      <c r="C5683">
        <f t="shared" si="270"/>
        <v>2.3181791491428311E-2</v>
      </c>
      <c r="D5683">
        <f t="shared" si="271"/>
        <v>-1.4104375654961504E-5</v>
      </c>
      <c r="E5683" s="2">
        <f t="shared" si="272"/>
        <v>3.0745107539335289E-4</v>
      </c>
      <c r="K5683">
        <v>5678</v>
      </c>
      <c r="L5683" s="14">
        <v>2.75234954800404E-5</v>
      </c>
      <c r="M5683" s="14">
        <v>5.6475086320310402E-3</v>
      </c>
    </row>
    <row r="5684" spans="1:13" x14ac:dyDescent="0.55000000000000004">
      <c r="A5684">
        <v>5679</v>
      </c>
      <c r="C5684">
        <f t="shared" si="270"/>
        <v>-0.1266623461318041</v>
      </c>
      <c r="D5684">
        <f t="shared" si="271"/>
        <v>-8.1247754777267599E-5</v>
      </c>
      <c r="E5684" s="2">
        <f t="shared" si="272"/>
        <v>7.7728615092689232E-2</v>
      </c>
      <c r="K5684">
        <v>5679</v>
      </c>
      <c r="L5684" s="14">
        <v>9.1963964863531195E-5</v>
      </c>
      <c r="M5684" s="14">
        <v>0.15213617447526301</v>
      </c>
    </row>
    <row r="5685" spans="1:13" x14ac:dyDescent="0.55000000000000004">
      <c r="A5685">
        <v>5680</v>
      </c>
      <c r="C5685">
        <f t="shared" si="270"/>
        <v>-0.24471690470637408</v>
      </c>
      <c r="D5685">
        <f t="shared" si="271"/>
        <v>-1.2799966001726765E-4</v>
      </c>
      <c r="E5685" s="2">
        <f t="shared" si="272"/>
        <v>0.25526573609181152</v>
      </c>
      <c r="K5685">
        <v>5680</v>
      </c>
      <c r="L5685" s="14">
        <v>1.3337148874393001E-4</v>
      </c>
      <c r="M5685" s="14">
        <v>0.260521391636858</v>
      </c>
    </row>
    <row r="5686" spans="1:13" x14ac:dyDescent="0.55000000000000004">
      <c r="A5686">
        <v>5681</v>
      </c>
      <c r="C5686">
        <f t="shared" si="270"/>
        <v>-0.30135267842271929</v>
      </c>
      <c r="D5686">
        <f t="shared" si="271"/>
        <v>-1.4262634861169404E-4</v>
      </c>
      <c r="E5686" s="2">
        <f t="shared" si="272"/>
        <v>0.36603720722107014</v>
      </c>
      <c r="K5686">
        <v>5681</v>
      </c>
      <c r="L5686" s="14">
        <v>1.4137529589176401E-4</v>
      </c>
      <c r="M5686" s="14">
        <v>0.30365741010562097</v>
      </c>
    </row>
    <row r="5687" spans="1:13" x14ac:dyDescent="0.55000000000000004">
      <c r="A5687">
        <v>5682</v>
      </c>
      <c r="C5687">
        <f t="shared" si="270"/>
        <v>-0.28235528186542669</v>
      </c>
      <c r="D5687">
        <f t="shared" si="271"/>
        <v>-1.2145683002947893E-4</v>
      </c>
      <c r="E5687" s="2">
        <f t="shared" si="272"/>
        <v>0.30591499531056726</v>
      </c>
      <c r="K5687">
        <v>5682</v>
      </c>
      <c r="L5687" s="14">
        <v>1.1397078315484099E-4</v>
      </c>
      <c r="M5687" s="14">
        <v>0.27074054645961798</v>
      </c>
    </row>
    <row r="5688" spans="1:13" x14ac:dyDescent="0.55000000000000004">
      <c r="A5688">
        <v>5683</v>
      </c>
      <c r="C5688">
        <f t="shared" si="270"/>
        <v>-0.19249266113702942</v>
      </c>
      <c r="D5688">
        <f t="shared" si="271"/>
        <v>-6.9804207216711493E-5</v>
      </c>
      <c r="E5688" s="2">
        <f t="shared" si="272"/>
        <v>0.13141182859883499</v>
      </c>
      <c r="K5688">
        <v>5683</v>
      </c>
      <c r="L5688" s="14">
        <v>5.8021580753380403E-5</v>
      </c>
      <c r="M5688" s="14">
        <v>0.17001503340039001</v>
      </c>
    </row>
    <row r="5689" spans="1:13" x14ac:dyDescent="0.55000000000000004">
      <c r="A5689">
        <v>5684</v>
      </c>
      <c r="C5689">
        <f t="shared" si="270"/>
        <v>-5.431843989095101E-2</v>
      </c>
      <c r="D5689">
        <f t="shared" si="271"/>
        <v>-6.321997505715591E-7</v>
      </c>
      <c r="E5689" s="2">
        <f t="shared" si="272"/>
        <v>6.5653164577986825E-3</v>
      </c>
      <c r="K5689">
        <v>5684</v>
      </c>
      <c r="L5689" s="14">
        <v>-1.24594864875207E-5</v>
      </c>
      <c r="M5689" s="14">
        <v>2.67082005293372E-2</v>
      </c>
    </row>
    <row r="5690" spans="1:13" x14ac:dyDescent="0.55000000000000004">
      <c r="A5690">
        <v>5685</v>
      </c>
      <c r="C5690">
        <f t="shared" si="270"/>
        <v>9.7488564829308885E-2</v>
      </c>
      <c r="D5690">
        <f t="shared" si="271"/>
        <v>6.8698476529061001E-5</v>
      </c>
      <c r="E5690" s="2">
        <f t="shared" si="272"/>
        <v>4.8742232785019837E-2</v>
      </c>
      <c r="K5690">
        <v>5685</v>
      </c>
      <c r="L5690" s="14">
        <v>-7.9819998044579398E-5</v>
      </c>
      <c r="M5690" s="14">
        <v>-0.12328786684993499</v>
      </c>
    </row>
    <row r="5691" spans="1:13" x14ac:dyDescent="0.55000000000000004">
      <c r="A5691">
        <v>5686</v>
      </c>
      <c r="C5691">
        <f t="shared" si="270"/>
        <v>0.22482799467331441</v>
      </c>
      <c r="D5691">
        <f t="shared" si="271"/>
        <v>1.2078728324888991E-4</v>
      </c>
      <c r="E5691" s="2">
        <f t="shared" si="272"/>
        <v>0.21830734707495966</v>
      </c>
      <c r="K5691">
        <v>5686</v>
      </c>
      <c r="L5691" s="14">
        <v>-1.2718909592405401E-4</v>
      </c>
      <c r="M5691" s="14">
        <v>-0.242405723154241</v>
      </c>
    </row>
    <row r="5692" spans="1:13" x14ac:dyDescent="0.55000000000000004">
      <c r="A5692">
        <v>5687</v>
      </c>
      <c r="C5692">
        <f t="shared" si="270"/>
        <v>0.29574033685243273</v>
      </c>
      <c r="D5692">
        <f t="shared" si="271"/>
        <v>1.4256102786716802E-4</v>
      </c>
      <c r="E5692" s="2">
        <f t="shared" si="272"/>
        <v>0.355874168404609</v>
      </c>
      <c r="K5692">
        <v>5687</v>
      </c>
      <c r="L5692" s="14">
        <v>-1.4270289570548201E-4</v>
      </c>
      <c r="M5692" s="14">
        <v>-0.30081156231863598</v>
      </c>
    </row>
    <row r="5693" spans="1:13" x14ac:dyDescent="0.55000000000000004">
      <c r="A5693">
        <v>5688</v>
      </c>
      <c r="C5693">
        <f t="shared" si="270"/>
        <v>0.29242808819328131</v>
      </c>
      <c r="D5693">
        <f t="shared" si="271"/>
        <v>1.2855495943882859E-4</v>
      </c>
      <c r="E5693" s="2">
        <f t="shared" si="272"/>
        <v>0.33212787694835549</v>
      </c>
      <c r="K5693">
        <v>5688</v>
      </c>
      <c r="L5693" s="14">
        <v>-1.22475869992976E-4</v>
      </c>
      <c r="M5693" s="14">
        <v>-0.283877279600873</v>
      </c>
    </row>
    <row r="5694" spans="1:13" x14ac:dyDescent="0.55000000000000004">
      <c r="A5694">
        <v>5689</v>
      </c>
      <c r="C5694">
        <f t="shared" si="270"/>
        <v>0.21572255329264484</v>
      </c>
      <c r="D5694">
        <f t="shared" si="271"/>
        <v>8.2284305914886806E-5</v>
      </c>
      <c r="E5694" s="2">
        <f t="shared" si="272"/>
        <v>0.16938716867691059</v>
      </c>
      <c r="K5694">
        <v>5689</v>
      </c>
      <c r="L5694" s="14">
        <v>-7.1574002855593206E-5</v>
      </c>
      <c r="M5694" s="14">
        <v>-0.19584417116028099</v>
      </c>
    </row>
    <row r="5695" spans="1:13" x14ac:dyDescent="0.55000000000000004">
      <c r="A5695">
        <v>5690</v>
      </c>
      <c r="C5695">
        <f t="shared" si="270"/>
        <v>8.4875204590438805E-2</v>
      </c>
      <c r="D5695">
        <f t="shared" si="271"/>
        <v>1.5362026023926699E-5</v>
      </c>
      <c r="E5695" s="2">
        <f t="shared" si="272"/>
        <v>2.063126594121505E-2</v>
      </c>
      <c r="K5695">
        <v>5690</v>
      </c>
      <c r="L5695" s="14">
        <v>-2.74598269014784E-6</v>
      </c>
      <c r="M5695" s="14">
        <v>-5.8760675123562499E-2</v>
      </c>
    </row>
    <row r="5696" spans="1:13" x14ac:dyDescent="0.55000000000000004">
      <c r="A5696">
        <v>5691</v>
      </c>
      <c r="C5696">
        <f t="shared" si="270"/>
        <v>-6.7274031439717538E-2</v>
      </c>
      <c r="D5696">
        <f t="shared" si="271"/>
        <v>-5.5415798594920685E-5</v>
      </c>
      <c r="E5696" s="2">
        <f t="shared" si="272"/>
        <v>2.5700523435936807E-2</v>
      </c>
      <c r="K5696">
        <v>5691</v>
      </c>
      <c r="L5696" s="14">
        <v>6.67697858748849E-5</v>
      </c>
      <c r="M5696" s="14">
        <v>9.3039796522616403E-2</v>
      </c>
    </row>
    <row r="5697" spans="1:13" x14ac:dyDescent="0.55000000000000004">
      <c r="A5697">
        <v>5692</v>
      </c>
      <c r="C5697">
        <f t="shared" si="270"/>
        <v>-0.20253890360257529</v>
      </c>
      <c r="D5697">
        <f t="shared" si="271"/>
        <v>-1.1228542583879738E-4</v>
      </c>
      <c r="E5697" s="2">
        <f t="shared" si="272"/>
        <v>0.17984111326167576</v>
      </c>
      <c r="K5697">
        <v>5692</v>
      </c>
      <c r="L5697" s="14">
        <v>1.19562647357872E-4</v>
      </c>
      <c r="M5697" s="14">
        <v>0.22153787395271099</v>
      </c>
    </row>
    <row r="5698" spans="1:13" x14ac:dyDescent="0.55000000000000004">
      <c r="A5698">
        <v>5693</v>
      </c>
      <c r="C5698">
        <f t="shared" si="270"/>
        <v>-0.28697078014253896</v>
      </c>
      <c r="D5698">
        <f t="shared" si="271"/>
        <v>-1.4097377798612116E-4</v>
      </c>
      <c r="E5698" s="2">
        <f t="shared" si="272"/>
        <v>0.33816690217964201</v>
      </c>
      <c r="K5698">
        <v>5693</v>
      </c>
      <c r="L5698" s="14">
        <v>1.42410302097265E-4</v>
      </c>
      <c r="M5698" s="14">
        <v>0.29455041653015501</v>
      </c>
    </row>
    <row r="5699" spans="1:13" x14ac:dyDescent="0.55000000000000004">
      <c r="A5699">
        <v>5694</v>
      </c>
      <c r="C5699">
        <f t="shared" si="270"/>
        <v>-0.2993790397308273</v>
      </c>
      <c r="D5699">
        <f t="shared" si="271"/>
        <v>-1.3428068335039729E-4</v>
      </c>
      <c r="E5699" s="2">
        <f t="shared" si="272"/>
        <v>0.35185067234246242</v>
      </c>
      <c r="K5699">
        <v>5694</v>
      </c>
      <c r="L5699" s="14">
        <v>1.29590413227022E-4</v>
      </c>
      <c r="M5699" s="14">
        <v>0.293790980029496</v>
      </c>
    </row>
    <row r="5700" spans="1:13" x14ac:dyDescent="0.55000000000000004">
      <c r="A5700">
        <v>5695</v>
      </c>
      <c r="C5700">
        <f t="shared" si="270"/>
        <v>-0.23664947075613993</v>
      </c>
      <c r="D5700">
        <f t="shared" si="271"/>
        <v>-9.3885967605951404E-5</v>
      </c>
      <c r="E5700" s="2">
        <f t="shared" si="272"/>
        <v>0.20802651744890963</v>
      </c>
      <c r="K5700">
        <v>5695</v>
      </c>
      <c r="L5700" s="14">
        <v>8.4313801443511698E-5</v>
      </c>
      <c r="M5700" s="14">
        <v>0.219449770033526</v>
      </c>
    </row>
    <row r="5701" spans="1:13" x14ac:dyDescent="0.55000000000000004">
      <c r="A5701">
        <v>5696</v>
      </c>
      <c r="C5701">
        <f t="shared" si="270"/>
        <v>-0.11452587280081658</v>
      </c>
      <c r="D5701">
        <f t="shared" si="271"/>
        <v>-2.9927852953621175E-5</v>
      </c>
      <c r="E5701" s="2">
        <f t="shared" si="272"/>
        <v>4.189057705702276E-2</v>
      </c>
      <c r="K5701">
        <v>5696</v>
      </c>
      <c r="L5701" s="14">
        <v>1.79202750436228E-5</v>
      </c>
      <c r="M5701" s="14">
        <v>9.0146003765121899E-2</v>
      </c>
    </row>
    <row r="5702" spans="1:13" x14ac:dyDescent="0.55000000000000004">
      <c r="A5702">
        <v>5697</v>
      </c>
      <c r="C5702">
        <f t="shared" ref="C5702:C5765" si="273">$D$1*COS($B$2*(A5702-$L$2)+$B$1)</f>
        <v>3.6341305216424667E-2</v>
      </c>
      <c r="D5702">
        <f t="shared" ref="D5702:D5765" si="274">$D$2*COS($B$2*(A5702-$L$3)+$B$3)</f>
        <v>4.154152196254594E-5</v>
      </c>
      <c r="E5702" s="2">
        <f t="shared" ref="E5702:E5765" si="275">(M5702-C5702)^2</f>
        <v>9.6190378251329138E-3</v>
      </c>
      <c r="K5702">
        <v>5697</v>
      </c>
      <c r="L5702" s="14">
        <v>-5.2961495410256902E-5</v>
      </c>
      <c r="M5702" s="14">
        <v>-6.1735388371465597E-2</v>
      </c>
    </row>
    <row r="5703" spans="1:13" x14ac:dyDescent="0.55000000000000004">
      <c r="A5703">
        <v>5698</v>
      </c>
      <c r="C5703">
        <f t="shared" si="273"/>
        <v>0.1780875816382784</v>
      </c>
      <c r="D5703">
        <f t="shared" si="274"/>
        <v>1.0258485049192098E-4</v>
      </c>
      <c r="E5703" s="2">
        <f t="shared" si="275"/>
        <v>0.14155830679899456</v>
      </c>
      <c r="K5703">
        <v>5698</v>
      </c>
      <c r="L5703" s="14">
        <v>-1.1057873078937199E-4</v>
      </c>
      <c r="M5703" s="14">
        <v>-0.198154769511874</v>
      </c>
    </row>
    <row r="5704" spans="1:13" x14ac:dyDescent="0.55000000000000004">
      <c r="A5704">
        <v>5699</v>
      </c>
      <c r="C5704">
        <f t="shared" si="273"/>
        <v>0.27513762885730308</v>
      </c>
      <c r="D5704">
        <f t="shared" si="274"/>
        <v>1.3788154386490449E-4</v>
      </c>
      <c r="E5704" s="2">
        <f t="shared" si="275"/>
        <v>0.31369261764642009</v>
      </c>
      <c r="K5704">
        <v>5699</v>
      </c>
      <c r="L5704" s="14">
        <v>-1.4050083706164599E-4</v>
      </c>
      <c r="M5704" s="14">
        <v>-0.28494505936508802</v>
      </c>
    </row>
    <row r="5705" spans="1:13" x14ac:dyDescent="0.55000000000000004">
      <c r="A5705">
        <v>5700</v>
      </c>
      <c r="C5705">
        <f t="shared" si="273"/>
        <v>0.30313393067420791</v>
      </c>
      <c r="D5705">
        <f t="shared" si="274"/>
        <v>1.3857287604014207E-4</v>
      </c>
      <c r="E5705" s="2">
        <f t="shared" si="275"/>
        <v>0.36421589768830853</v>
      </c>
      <c r="K5705">
        <v>5700</v>
      </c>
      <c r="L5705" s="14">
        <v>-1.3523363708791599E-4</v>
      </c>
      <c r="M5705" s="14">
        <v>-0.30036909142950002</v>
      </c>
    </row>
    <row r="5706" spans="1:13" x14ac:dyDescent="0.55000000000000004">
      <c r="A5706">
        <v>5701</v>
      </c>
      <c r="C5706">
        <f t="shared" si="273"/>
        <v>0.25505000544816969</v>
      </c>
      <c r="D5706">
        <f t="shared" si="274"/>
        <v>1.0448533721377511E-4</v>
      </c>
      <c r="E5706" s="2">
        <f t="shared" si="275"/>
        <v>0.24563306515575142</v>
      </c>
      <c r="K5706">
        <v>5701</v>
      </c>
      <c r="L5706" s="14">
        <v>-9.6096333776938796E-5</v>
      </c>
      <c r="M5706" s="14">
        <v>-0.240563821190829</v>
      </c>
    </row>
    <row r="5707" spans="1:13" x14ac:dyDescent="0.55000000000000004">
      <c r="A5707">
        <v>5702</v>
      </c>
      <c r="C5707">
        <f t="shared" si="273"/>
        <v>0.1429539048860996</v>
      </c>
      <c r="D5707">
        <f t="shared" si="274"/>
        <v>4.4174181124888722E-5</v>
      </c>
      <c r="E5707" s="2">
        <f t="shared" si="275"/>
        <v>6.941209606915491E-2</v>
      </c>
      <c r="K5707">
        <v>5702</v>
      </c>
      <c r="L5707" s="14">
        <v>-3.2891107533151702E-5</v>
      </c>
      <c r="M5707" s="14">
        <v>-0.12050784958531301</v>
      </c>
    </row>
    <row r="5708" spans="1:13" x14ac:dyDescent="0.55000000000000004">
      <c r="A5708">
        <v>5703</v>
      </c>
      <c r="C5708">
        <f t="shared" si="273"/>
        <v>-5.0206125755523131E-3</v>
      </c>
      <c r="D5708">
        <f t="shared" si="274"/>
        <v>-2.7223763309901749E-5</v>
      </c>
      <c r="E5708" s="2">
        <f t="shared" si="275"/>
        <v>1.2076092809601392E-3</v>
      </c>
      <c r="K5708">
        <v>5703</v>
      </c>
      <c r="L5708" s="14">
        <v>3.85519006339308E-5</v>
      </c>
      <c r="M5708" s="14">
        <v>2.97300605252689E-2</v>
      </c>
    </row>
    <row r="5709" spans="1:13" x14ac:dyDescent="0.55000000000000004">
      <c r="A5709">
        <v>5704</v>
      </c>
      <c r="C5709">
        <f t="shared" si="273"/>
        <v>-0.15173506210685697</v>
      </c>
      <c r="D5709">
        <f t="shared" si="274"/>
        <v>-9.1789116985307141E-5</v>
      </c>
      <c r="E5709" s="2">
        <f t="shared" si="275"/>
        <v>0.10514257264035064</v>
      </c>
      <c r="K5709">
        <v>5704</v>
      </c>
      <c r="L5709" s="14">
        <v>1.0033934612861601E-4</v>
      </c>
      <c r="M5709" s="14">
        <v>0.17252189254539199</v>
      </c>
    </row>
    <row r="5710" spans="1:13" x14ac:dyDescent="0.55000000000000004">
      <c r="A5710">
        <v>5705</v>
      </c>
      <c r="C5710">
        <f t="shared" si="273"/>
        <v>-0.26036720937068086</v>
      </c>
      <c r="D5710">
        <f t="shared" si="274"/>
        <v>-1.3331733705847405E-4</v>
      </c>
      <c r="E5710" s="2">
        <f t="shared" si="275"/>
        <v>0.28352617061832663</v>
      </c>
      <c r="K5710">
        <v>5705</v>
      </c>
      <c r="L5710" s="14">
        <v>1.36996179925277E-4</v>
      </c>
      <c r="M5710" s="14">
        <v>0.27210454632940001</v>
      </c>
    </row>
    <row r="5711" spans="1:13" x14ac:dyDescent="0.55000000000000004">
      <c r="A5711">
        <v>5706</v>
      </c>
      <c r="C5711">
        <f t="shared" si="273"/>
        <v>-0.30365267518778705</v>
      </c>
      <c r="D5711">
        <f t="shared" si="274"/>
        <v>-1.4138571563646299E-4</v>
      </c>
      <c r="E5711" s="2">
        <f t="shared" si="275"/>
        <v>0.3686792147915019</v>
      </c>
      <c r="K5711">
        <v>5706</v>
      </c>
      <c r="L5711" s="14">
        <v>1.3934147059705199E-4</v>
      </c>
      <c r="M5711" s="14">
        <v>0.30353692847115399</v>
      </c>
    </row>
    <row r="5712" spans="1:13" x14ac:dyDescent="0.55000000000000004">
      <c r="A5712">
        <v>5707</v>
      </c>
      <c r="C5712">
        <f t="shared" si="273"/>
        <v>-0.27072772002330858</v>
      </c>
      <c r="D5712">
        <f t="shared" si="274"/>
        <v>-1.1396925976412519E-4</v>
      </c>
      <c r="E5712" s="2">
        <f t="shared" si="275"/>
        <v>0.2805548893927966</v>
      </c>
      <c r="K5712">
        <v>5707</v>
      </c>
      <c r="L5712" s="14">
        <v>1.06787825546068E-4</v>
      </c>
      <c r="M5712" s="14">
        <v>0.25894660387090901</v>
      </c>
    </row>
    <row r="5713" spans="1:13" x14ac:dyDescent="0.55000000000000004">
      <c r="A5713">
        <v>5708</v>
      </c>
      <c r="C5713">
        <f t="shared" si="273"/>
        <v>-0.16985581362053995</v>
      </c>
      <c r="D5713">
        <f t="shared" si="274"/>
        <v>-5.7948921972380231E-5</v>
      </c>
      <c r="E5713" s="2">
        <f t="shared" si="275"/>
        <v>0.10198909117171889</v>
      </c>
      <c r="K5713">
        <v>5708</v>
      </c>
      <c r="L5713" s="14">
        <v>4.74885071234961E-5</v>
      </c>
      <c r="M5713" s="14">
        <v>0.14950149594308801</v>
      </c>
    </row>
    <row r="5714" spans="1:13" x14ac:dyDescent="0.55000000000000004">
      <c r="A5714">
        <v>5709</v>
      </c>
      <c r="C5714">
        <f t="shared" si="273"/>
        <v>-2.6353678279896854E-2</v>
      </c>
      <c r="D5714">
        <f t="shared" si="274"/>
        <v>1.2615373766003809E-5</v>
      </c>
      <c r="E5714" s="2">
        <f t="shared" si="275"/>
        <v>8.390574963575701E-4</v>
      </c>
      <c r="K5714">
        <v>5709</v>
      </c>
      <c r="L5714" s="14">
        <v>-2.37046025054661E-5</v>
      </c>
      <c r="M5714" s="14">
        <v>2.6128109163721701E-3</v>
      </c>
    </row>
    <row r="5715" spans="1:13" x14ac:dyDescent="0.55000000000000004">
      <c r="A5715">
        <v>5710</v>
      </c>
      <c r="C5715">
        <f t="shared" si="273"/>
        <v>0.1237626748212034</v>
      </c>
      <c r="D5715">
        <f t="shared" si="274"/>
        <v>8.0013476602000332E-5</v>
      </c>
      <c r="E5715" s="2">
        <f t="shared" si="275"/>
        <v>7.2195897958840599E-2</v>
      </c>
      <c r="K5715">
        <v>5710</v>
      </c>
      <c r="L5715" s="14">
        <v>-8.89607473842564E-5</v>
      </c>
      <c r="M5715" s="14">
        <v>-0.14493026881305099</v>
      </c>
    </row>
    <row r="5716" spans="1:13" x14ac:dyDescent="0.55000000000000004">
      <c r="A5716">
        <v>5711</v>
      </c>
      <c r="C5716">
        <f t="shared" si="273"/>
        <v>0.24281720525238029</v>
      </c>
      <c r="D5716">
        <f t="shared" si="274"/>
        <v>1.2732988336116322E-4</v>
      </c>
      <c r="E5716" s="2">
        <f t="shared" si="275"/>
        <v>0.24899288521685028</v>
      </c>
      <c r="K5716">
        <v>5711</v>
      </c>
      <c r="L5716" s="14">
        <v>-1.3193612120824801E-4</v>
      </c>
      <c r="M5716" s="14">
        <v>-0.25617466363613201</v>
      </c>
    </row>
    <row r="5717" spans="1:13" x14ac:dyDescent="0.55000000000000004">
      <c r="A5717">
        <v>5712</v>
      </c>
      <c r="C5717">
        <f t="shared" si="273"/>
        <v>0.30092973534579753</v>
      </c>
      <c r="D5717">
        <f t="shared" si="274"/>
        <v>1.4268917329766291E-4</v>
      </c>
      <c r="E5717" s="2">
        <f t="shared" si="275"/>
        <v>0.36504345364883101</v>
      </c>
      <c r="K5717">
        <v>5712</v>
      </c>
      <c r="L5717" s="14">
        <v>-1.4186727500336001E-4</v>
      </c>
      <c r="M5717" s="14">
        <v>-0.30325852475930498</v>
      </c>
    </row>
    <row r="5718" spans="1:13" x14ac:dyDescent="0.55000000000000004">
      <c r="A5718">
        <v>5713</v>
      </c>
      <c r="C5718">
        <f t="shared" si="273"/>
        <v>0.28351524496295161</v>
      </c>
      <c r="D5718">
        <f t="shared" si="274"/>
        <v>1.2223648838558223E-4</v>
      </c>
      <c r="E5718" s="2">
        <f t="shared" si="275"/>
        <v>0.31125760076804598</v>
      </c>
      <c r="K5718">
        <v>5713</v>
      </c>
      <c r="L5718" s="14">
        <v>-1.16266889693199E-4</v>
      </c>
      <c r="M5718" s="14">
        <v>-0.274389407077203</v>
      </c>
    </row>
    <row r="5719" spans="1:13" x14ac:dyDescent="0.55000000000000004">
      <c r="A5719">
        <v>5714</v>
      </c>
      <c r="C5719">
        <f t="shared" si="273"/>
        <v>0.19494440412160441</v>
      </c>
      <c r="D5719">
        <f t="shared" si="274"/>
        <v>7.1105021429461508E-5</v>
      </c>
      <c r="E5719" s="2">
        <f t="shared" si="275"/>
        <v>0.13819223673771741</v>
      </c>
      <c r="K5719">
        <v>5714</v>
      </c>
      <c r="L5719" s="14">
        <v>-6.1546740591957399E-5</v>
      </c>
      <c r="M5719" s="14">
        <v>-0.17679776020431301</v>
      </c>
    </row>
    <row r="5720" spans="1:13" x14ac:dyDescent="0.55000000000000004">
      <c r="A5720">
        <v>5715</v>
      </c>
      <c r="C5720">
        <f t="shared" si="273"/>
        <v>5.7446626952080894E-2</v>
      </c>
      <c r="D5720">
        <f t="shared" si="274"/>
        <v>2.1276928715558769E-6</v>
      </c>
      <c r="E5720" s="2">
        <f t="shared" si="275"/>
        <v>8.5327054457629923E-3</v>
      </c>
      <c r="K5720">
        <v>5715</v>
      </c>
      <c r="L5720" s="14">
        <v>8.5881714987998396E-6</v>
      </c>
      <c r="M5720" s="14">
        <v>-3.4926017514573797E-2</v>
      </c>
    </row>
    <row r="5721" spans="1:13" x14ac:dyDescent="0.55000000000000004">
      <c r="A5721">
        <v>5716</v>
      </c>
      <c r="C5721">
        <f t="shared" si="273"/>
        <v>-9.4469042706986667E-2</v>
      </c>
      <c r="D5721">
        <f t="shared" si="274"/>
        <v>-6.7383641750704852E-5</v>
      </c>
      <c r="E5721" s="2">
        <f t="shared" si="275"/>
        <v>4.4168152676930743E-2</v>
      </c>
      <c r="K5721">
        <v>5716</v>
      </c>
      <c r="L5721" s="14">
        <v>7.65721227605347E-5</v>
      </c>
      <c r="M5721" s="14">
        <v>0.115693162926973</v>
      </c>
    </row>
    <row r="5722" spans="1:13" x14ac:dyDescent="0.55000000000000004">
      <c r="A5722">
        <v>5717</v>
      </c>
      <c r="C5722">
        <f t="shared" si="273"/>
        <v>-0.22267497389602633</v>
      </c>
      <c r="D5722">
        <f t="shared" si="274"/>
        <v>-1.1998310262801118E-4</v>
      </c>
      <c r="E5722" s="2">
        <f t="shared" si="275"/>
        <v>0.21161034727560535</v>
      </c>
      <c r="K5722">
        <v>5717</v>
      </c>
      <c r="L5722" s="14">
        <v>1.2537811085793E-4</v>
      </c>
      <c r="M5722" s="14">
        <v>0.23733627300518301</v>
      </c>
    </row>
    <row r="5723" spans="1:13" x14ac:dyDescent="0.55000000000000004">
      <c r="A5723">
        <v>5718</v>
      </c>
      <c r="C5723">
        <f t="shared" si="273"/>
        <v>-0.29499418025320101</v>
      </c>
      <c r="D5723">
        <f t="shared" si="274"/>
        <v>-1.4246933378882473E-4</v>
      </c>
      <c r="E5723" s="2">
        <f t="shared" si="275"/>
        <v>0.3534673732611095</v>
      </c>
      <c r="K5723">
        <v>5718</v>
      </c>
      <c r="L5723" s="14">
        <v>1.42782373301624E-4</v>
      </c>
      <c r="M5723" s="14">
        <v>0.299537041181897</v>
      </c>
    </row>
    <row r="5724" spans="1:13" x14ac:dyDescent="0.55000000000000004">
      <c r="A5724">
        <v>5719</v>
      </c>
      <c r="C5724">
        <f t="shared" si="273"/>
        <v>-0.29327606535077982</v>
      </c>
      <c r="D5724">
        <f t="shared" si="274"/>
        <v>-1.2919876518392709E-4</v>
      </c>
      <c r="E5724" s="2">
        <f t="shared" si="275"/>
        <v>0.33639183893038227</v>
      </c>
      <c r="K5724">
        <v>5719</v>
      </c>
      <c r="L5724" s="14">
        <v>1.2442590459438901E-4</v>
      </c>
      <c r="M5724" s="14">
        <v>0.28671689920170701</v>
      </c>
    </row>
    <row r="5725" spans="1:13" x14ac:dyDescent="0.55000000000000004">
      <c r="A5725">
        <v>5720</v>
      </c>
      <c r="C5725">
        <f t="shared" si="273"/>
        <v>-0.21795183981428176</v>
      </c>
      <c r="D5725">
        <f t="shared" si="274"/>
        <v>-8.350202981175574E-5</v>
      </c>
      <c r="E5725" s="2">
        <f t="shared" si="275"/>
        <v>0.17643240110102248</v>
      </c>
      <c r="K5725">
        <v>5720</v>
      </c>
      <c r="L5725" s="14">
        <v>7.4906196199215597E-5</v>
      </c>
      <c r="M5725" s="14">
        <v>0.20208673115393599</v>
      </c>
    </row>
    <row r="5726" spans="1:13" x14ac:dyDescent="0.55000000000000004">
      <c r="A5726">
        <v>5721</v>
      </c>
      <c r="C5726">
        <f t="shared" si="273"/>
        <v>-8.7926296548901647E-2</v>
      </c>
      <c r="D5726">
        <f t="shared" si="274"/>
        <v>-1.6848045042032697E-5</v>
      </c>
      <c r="E5726" s="2">
        <f t="shared" si="275"/>
        <v>2.3953438464882768E-2</v>
      </c>
      <c r="K5726">
        <v>5721</v>
      </c>
      <c r="L5726" s="14">
        <v>6.6257662816428998E-6</v>
      </c>
      <c r="M5726" s="14">
        <v>6.6842687633597797E-2</v>
      </c>
    </row>
    <row r="5727" spans="1:13" x14ac:dyDescent="0.55000000000000004">
      <c r="A5727">
        <v>5722</v>
      </c>
      <c r="C5727">
        <f t="shared" si="273"/>
        <v>6.4166893814054243E-2</v>
      </c>
      <c r="D5727">
        <f t="shared" si="274"/>
        <v>5.4034443906313995E-5</v>
      </c>
      <c r="E5727" s="2">
        <f t="shared" si="275"/>
        <v>2.2293301551146269E-2</v>
      </c>
      <c r="K5727">
        <v>5722</v>
      </c>
      <c r="L5727" s="14">
        <v>-6.3314127904436998E-5</v>
      </c>
      <c r="M5727" s="14">
        <v>-8.5142521666505003E-2</v>
      </c>
    </row>
    <row r="5728" spans="1:13" x14ac:dyDescent="0.55000000000000004">
      <c r="A5728">
        <v>5723</v>
      </c>
      <c r="C5728">
        <f t="shared" si="273"/>
        <v>0.20015554636048838</v>
      </c>
      <c r="D5728">
        <f t="shared" si="274"/>
        <v>1.1135542638988367E-4</v>
      </c>
      <c r="E5728" s="2">
        <f t="shared" si="275"/>
        <v>0.17302172711582645</v>
      </c>
      <c r="K5728">
        <v>5723</v>
      </c>
      <c r="L5728" s="14">
        <v>-1.17396605984516E-4</v>
      </c>
      <c r="M5728" s="14">
        <v>-0.21580325822937299</v>
      </c>
    </row>
    <row r="5729" spans="1:13" x14ac:dyDescent="0.55000000000000004">
      <c r="A5729">
        <v>5724</v>
      </c>
      <c r="C5729">
        <f t="shared" si="273"/>
        <v>0.28590937571460767</v>
      </c>
      <c r="D5729">
        <f t="shared" si="274"/>
        <v>1.4072854403574477E-4</v>
      </c>
      <c r="E5729" s="2">
        <f t="shared" si="275"/>
        <v>0.33445877127659512</v>
      </c>
      <c r="K5729">
        <v>5724</v>
      </c>
      <c r="L5729" s="14">
        <v>-1.4207637582010199E-4</v>
      </c>
      <c r="M5729" s="14">
        <v>-0.29241473002247398</v>
      </c>
    </row>
    <row r="5730" spans="1:13" x14ac:dyDescent="0.55000000000000004">
      <c r="A5730">
        <v>5725</v>
      </c>
      <c r="C5730">
        <f t="shared" si="273"/>
        <v>0.29990597825583215</v>
      </c>
      <c r="D5730">
        <f t="shared" si="274"/>
        <v>1.3478176345098119E-4</v>
      </c>
      <c r="E5730" s="2">
        <f t="shared" si="275"/>
        <v>0.35485264850404641</v>
      </c>
      <c r="K5730">
        <v>5725</v>
      </c>
      <c r="L5730" s="14">
        <v>-1.3117223595369599E-4</v>
      </c>
      <c r="M5730" s="14">
        <v>-0.29578911867215701</v>
      </c>
    </row>
    <row r="5731" spans="1:13" x14ac:dyDescent="0.55000000000000004">
      <c r="A5731">
        <v>5726</v>
      </c>
      <c r="C5731">
        <f t="shared" si="273"/>
        <v>0.23863250177128753</v>
      </c>
      <c r="D5731">
        <f t="shared" si="274"/>
        <v>9.5007601214179481E-5</v>
      </c>
      <c r="E5731" s="2">
        <f t="shared" si="275"/>
        <v>0.21503047846042683</v>
      </c>
      <c r="K5731">
        <v>5726</v>
      </c>
      <c r="L5731" s="14">
        <v>-8.7415195859212599E-5</v>
      </c>
      <c r="M5731" s="14">
        <v>-0.22508128760792301</v>
      </c>
    </row>
    <row r="5732" spans="1:13" x14ac:dyDescent="0.55000000000000004">
      <c r="A5732">
        <v>5727</v>
      </c>
      <c r="C5732">
        <f t="shared" si="273"/>
        <v>0.11746729732026451</v>
      </c>
      <c r="D5732">
        <f t="shared" si="274"/>
        <v>3.1388533675984113E-5</v>
      </c>
      <c r="E5732" s="2">
        <f t="shared" si="275"/>
        <v>4.6426350893434984E-2</v>
      </c>
      <c r="K5732">
        <v>5727</v>
      </c>
      <c r="L5732" s="14">
        <v>-2.1764477677283E-5</v>
      </c>
      <c r="M5732" s="14">
        <v>-9.8000451759348295E-2</v>
      </c>
    </row>
    <row r="5733" spans="1:13" x14ac:dyDescent="0.55000000000000004">
      <c r="A5733">
        <v>5728</v>
      </c>
      <c r="C5733">
        <f t="shared" si="273"/>
        <v>-3.3179722746712131E-2</v>
      </c>
      <c r="D5733">
        <f t="shared" si="274"/>
        <v>-4.0108394198640109E-5</v>
      </c>
      <c r="E5733" s="2">
        <f t="shared" si="275"/>
        <v>7.5350955128862156E-3</v>
      </c>
      <c r="K5733">
        <v>5728</v>
      </c>
      <c r="L5733" s="14">
        <v>4.9337288955939199E-5</v>
      </c>
      <c r="M5733" s="14">
        <v>5.3625205183021302E-2</v>
      </c>
    </row>
    <row r="5734" spans="1:13" x14ac:dyDescent="0.55000000000000004">
      <c r="A5734">
        <v>5729</v>
      </c>
      <c r="C5734">
        <f t="shared" si="273"/>
        <v>-0.17549933177732821</v>
      </c>
      <c r="D5734">
        <f t="shared" si="274"/>
        <v>-1.0153896054727622E-4</v>
      </c>
      <c r="E5734" s="2">
        <f t="shared" si="275"/>
        <v>0.1349235626255687</v>
      </c>
      <c r="K5734">
        <v>5729</v>
      </c>
      <c r="L5734" s="14">
        <v>1.0808222550382599E-4</v>
      </c>
      <c r="M5734" s="14">
        <v>0.19182009682068199</v>
      </c>
    </row>
    <row r="5735" spans="1:13" x14ac:dyDescent="0.55000000000000004">
      <c r="A5735">
        <v>5730</v>
      </c>
      <c r="C5735">
        <f t="shared" si="273"/>
        <v>-0.27377230776423539</v>
      </c>
      <c r="D5735">
        <f t="shared" si="274"/>
        <v>-1.3748538807001578E-4</v>
      </c>
      <c r="E5735" s="2">
        <f t="shared" si="275"/>
        <v>0.30885224161120534</v>
      </c>
      <c r="K5735">
        <v>5730</v>
      </c>
      <c r="L5735" s="14">
        <v>1.3975729818083E-4</v>
      </c>
      <c r="M5735" s="14">
        <v>0.28197245524411302</v>
      </c>
    </row>
    <row r="5736" spans="1:13" x14ac:dyDescent="0.55000000000000004">
      <c r="A5736">
        <v>5731</v>
      </c>
      <c r="C5736">
        <f t="shared" si="273"/>
        <v>-0.3033342051646975</v>
      </c>
      <c r="D5736">
        <f t="shared" si="274"/>
        <v>-1.3892588114922488E-4</v>
      </c>
      <c r="E5736" s="2">
        <f t="shared" si="275"/>
        <v>0.36582812098698819</v>
      </c>
      <c r="K5736">
        <v>5731</v>
      </c>
      <c r="L5736" s="14">
        <v>1.3642928853711101E-4</v>
      </c>
      <c r="M5736" s="14">
        <v>0.30150306302153801</v>
      </c>
    </row>
    <row r="5737" spans="1:13" x14ac:dyDescent="0.55000000000000004">
      <c r="A5737">
        <v>5732</v>
      </c>
      <c r="C5737">
        <f t="shared" si="273"/>
        <v>-0.25676561084655497</v>
      </c>
      <c r="D5737">
        <f t="shared" si="274"/>
        <v>-1.0549890638520695E-4</v>
      </c>
      <c r="E5737" s="2">
        <f t="shared" si="275"/>
        <v>0.25229119477738926</v>
      </c>
      <c r="K5737">
        <v>5732</v>
      </c>
      <c r="L5737" s="14">
        <v>9.8931717233411299E-5</v>
      </c>
      <c r="M5737" s="14">
        <v>0.24552035827600499</v>
      </c>
    </row>
    <row r="5738" spans="1:13" x14ac:dyDescent="0.55000000000000004">
      <c r="A5738">
        <v>5733</v>
      </c>
      <c r="C5738">
        <f t="shared" si="273"/>
        <v>-0.14575426039557687</v>
      </c>
      <c r="D5738">
        <f t="shared" si="274"/>
        <v>-4.5593929859007333E-5</v>
      </c>
      <c r="E5738" s="2">
        <f t="shared" si="275"/>
        <v>7.496633984295184E-2</v>
      </c>
      <c r="K5738">
        <v>5733</v>
      </c>
      <c r="L5738" s="14">
        <v>3.66560836207861E-5</v>
      </c>
      <c r="M5738" s="14">
        <v>0.12804555670252099</v>
      </c>
    </row>
    <row r="5739" spans="1:13" x14ac:dyDescent="0.55000000000000004">
      <c r="A5739">
        <v>5734</v>
      </c>
      <c r="C5739">
        <f t="shared" si="273"/>
        <v>1.8383371542267635E-3</v>
      </c>
      <c r="D5739">
        <f t="shared" si="274"/>
        <v>2.5754162015971386E-5</v>
      </c>
      <c r="E5739" s="2">
        <f t="shared" si="275"/>
        <v>5.4463358710068934E-4</v>
      </c>
      <c r="K5739">
        <v>5734</v>
      </c>
      <c r="L5739" s="14">
        <v>-3.4800293532498701E-5</v>
      </c>
      <c r="M5739" s="14">
        <v>-2.14990488840743E-2</v>
      </c>
    </row>
    <row r="5740" spans="1:13" x14ac:dyDescent="0.55000000000000004">
      <c r="A5740">
        <v>5735</v>
      </c>
      <c r="C5740">
        <f t="shared" si="273"/>
        <v>0.1489695508312717</v>
      </c>
      <c r="D5740">
        <f t="shared" si="274"/>
        <v>9.0638502081573144E-5</v>
      </c>
      <c r="E5740" s="2">
        <f t="shared" si="275"/>
        <v>9.8991178049120832E-2</v>
      </c>
      <c r="K5740">
        <v>5735</v>
      </c>
      <c r="L5740" s="14">
        <v>-9.7540721285221496E-5</v>
      </c>
      <c r="M5740" s="14">
        <v>-0.165659084307237</v>
      </c>
    </row>
    <row r="5741" spans="1:13" x14ac:dyDescent="0.55000000000000004">
      <c r="A5741">
        <v>5736</v>
      </c>
      <c r="C5741">
        <f t="shared" si="273"/>
        <v>0.25871254727865528</v>
      </c>
      <c r="D5741">
        <f t="shared" si="274"/>
        <v>1.3277448863273584E-4</v>
      </c>
      <c r="E5741" s="2">
        <f t="shared" si="275"/>
        <v>0.27777255474761531</v>
      </c>
      <c r="K5741">
        <v>5736</v>
      </c>
      <c r="L5741" s="14">
        <v>-1.35851470293355E-4</v>
      </c>
      <c r="M5741" s="14">
        <v>-0.26832877439130198</v>
      </c>
    </row>
    <row r="5742" spans="1:13" x14ac:dyDescent="0.55000000000000004">
      <c r="A5742">
        <v>5737</v>
      </c>
      <c r="C5742">
        <f t="shared" si="273"/>
        <v>0.30352414758690993</v>
      </c>
      <c r="D5742">
        <f t="shared" si="274"/>
        <v>1.4158687720124388E-4</v>
      </c>
      <c r="E5742" s="2">
        <f t="shared" si="275"/>
        <v>0.36883516032084951</v>
      </c>
      <c r="K5742">
        <v>5737</v>
      </c>
      <c r="L5742" s="14">
        <v>-1.40137375805181E-4</v>
      </c>
      <c r="M5742" s="14">
        <v>-0.303793858338198</v>
      </c>
    </row>
    <row r="5743" spans="1:13" x14ac:dyDescent="0.55000000000000004">
      <c r="A5743">
        <v>5738</v>
      </c>
      <c r="C5743">
        <f t="shared" si="273"/>
        <v>0.27215758463225326</v>
      </c>
      <c r="D5743">
        <f t="shared" si="274"/>
        <v>1.1486394400681456E-4</v>
      </c>
      <c r="E5743" s="2">
        <f t="shared" si="275"/>
        <v>0.28657764198181718</v>
      </c>
      <c r="K5743">
        <v>5738</v>
      </c>
      <c r="L5743" s="14">
        <v>-1.09325006197435E-4</v>
      </c>
      <c r="M5743" s="14">
        <v>-0.26317188586401702</v>
      </c>
    </row>
    <row r="5744" spans="1:13" x14ac:dyDescent="0.55000000000000004">
      <c r="A5744">
        <v>5739</v>
      </c>
      <c r="C5744">
        <f t="shared" si="273"/>
        <v>0.17248520456161595</v>
      </c>
      <c r="D5744">
        <f t="shared" si="274"/>
        <v>5.9312582006510583E-5</v>
      </c>
      <c r="E5744" s="2">
        <f t="shared" si="275"/>
        <v>0.10832134784643953</v>
      </c>
      <c r="K5744">
        <v>5739</v>
      </c>
      <c r="L5744" s="14">
        <v>-5.1131510584439598E-5</v>
      </c>
      <c r="M5744" s="14">
        <v>-0.15663688197534001</v>
      </c>
    </row>
    <row r="5745" spans="1:13" x14ac:dyDescent="0.55000000000000004">
      <c r="A5745">
        <v>5740</v>
      </c>
      <c r="C5745">
        <f t="shared" si="273"/>
        <v>2.9522673850053287E-2</v>
      </c>
      <c r="D5745">
        <f t="shared" si="274"/>
        <v>-1.1124987865324524E-5</v>
      </c>
      <c r="E5745" s="2">
        <f t="shared" si="275"/>
        <v>1.6316649873571734E-3</v>
      </c>
      <c r="K5745">
        <v>5740</v>
      </c>
      <c r="L5745" s="14">
        <v>1.9868189051291701E-5</v>
      </c>
      <c r="M5745" s="14">
        <v>-1.08711992912682E-2</v>
      </c>
    </row>
    <row r="5746" spans="1:13" x14ac:dyDescent="0.55000000000000004">
      <c r="A5746">
        <v>5741</v>
      </c>
      <c r="C5746">
        <f t="shared" si="273"/>
        <v>-0.12084942571292304</v>
      </c>
      <c r="D5746">
        <f t="shared" si="274"/>
        <v>-7.877042028099148E-5</v>
      </c>
      <c r="E5746" s="2">
        <f t="shared" si="275"/>
        <v>6.6805018678059255E-2</v>
      </c>
      <c r="K5746">
        <v>5741</v>
      </c>
      <c r="L5746" s="14">
        <v>8.5891777485830499E-5</v>
      </c>
      <c r="M5746" s="14">
        <v>0.13761724269532499</v>
      </c>
    </row>
    <row r="5747" spans="1:13" x14ac:dyDescent="0.55000000000000004">
      <c r="A5747">
        <v>5742</v>
      </c>
      <c r="C5747">
        <f t="shared" si="273"/>
        <v>-0.24089086672573545</v>
      </c>
      <c r="D5747">
        <f t="shared" si="274"/>
        <v>-1.2664613755484976E-4</v>
      </c>
      <c r="E5747" s="2">
        <f t="shared" si="275"/>
        <v>0.24258526823817614</v>
      </c>
      <c r="K5747">
        <v>5742</v>
      </c>
      <c r="L5747" s="14">
        <v>1.30403237415139E-4</v>
      </c>
      <c r="M5747" s="14">
        <v>0.25163859253348098</v>
      </c>
    </row>
    <row r="5748" spans="1:13" x14ac:dyDescent="0.55000000000000004">
      <c r="A5748">
        <v>5743</v>
      </c>
      <c r="C5748">
        <f t="shared" si="273"/>
        <v>-0.30047377776698159</v>
      </c>
      <c r="D5748">
        <f t="shared" si="274"/>
        <v>-1.427363437912114E-4</v>
      </c>
      <c r="E5748" s="2">
        <f t="shared" si="275"/>
        <v>0.36374079588556729</v>
      </c>
      <c r="K5748">
        <v>5743</v>
      </c>
      <c r="L5748" s="14">
        <v>1.42254397570871E-4</v>
      </c>
      <c r="M5748" s="14">
        <v>0.30263549581913002</v>
      </c>
    </row>
    <row r="5749" spans="1:13" x14ac:dyDescent="0.55000000000000004">
      <c r="A5749">
        <v>5744</v>
      </c>
      <c r="C5749">
        <f t="shared" si="273"/>
        <v>-0.28464410407342416</v>
      </c>
      <c r="D5749">
        <f t="shared" si="274"/>
        <v>-1.2300273637938714E-4</v>
      </c>
      <c r="E5749" s="2">
        <f t="shared" si="275"/>
        <v>0.31638326198303957</v>
      </c>
      <c r="K5749">
        <v>5744</v>
      </c>
      <c r="L5749" s="14">
        <v>1.1847706137276499E-4</v>
      </c>
      <c r="M5749" s="14">
        <v>0.27783546176256202</v>
      </c>
    </row>
    <row r="5750" spans="1:13" x14ac:dyDescent="0.55000000000000004">
      <c r="A5750">
        <v>5745</v>
      </c>
      <c r="C5750">
        <f t="shared" si="273"/>
        <v>-0.19737476007909899</v>
      </c>
      <c r="D5750">
        <f t="shared" si="274"/>
        <v>-7.2398034828303999E-5</v>
      </c>
      <c r="E5750" s="2">
        <f t="shared" si="275"/>
        <v>0.14502735526398106</v>
      </c>
      <c r="K5750">
        <v>5745</v>
      </c>
      <c r="L5750" s="14">
        <v>6.5026410175519998E-5</v>
      </c>
      <c r="M5750" s="14">
        <v>0.183449812741486</v>
      </c>
    </row>
    <row r="5751" spans="1:13" x14ac:dyDescent="0.55000000000000004">
      <c r="A5751">
        <v>5746</v>
      </c>
      <c r="C5751">
        <f t="shared" si="273"/>
        <v>-6.0568511639096267E-2</v>
      </c>
      <c r="D5751">
        <f t="shared" si="274"/>
        <v>-3.6229525668860045E-6</v>
      </c>
      <c r="E5751" s="2">
        <f t="shared" si="275"/>
        <v>1.075089685978757E-2</v>
      </c>
      <c r="K5751">
        <v>5746</v>
      </c>
      <c r="L5751" s="14">
        <v>-4.7105088447464498E-6</v>
      </c>
      <c r="M5751" s="14">
        <v>4.3118020079288298E-2</v>
      </c>
    </row>
    <row r="5752" spans="1:13" x14ac:dyDescent="0.55000000000000004">
      <c r="A5752">
        <v>5747</v>
      </c>
      <c r="C5752">
        <f t="shared" si="273"/>
        <v>9.1439156542753433E-2</v>
      </c>
      <c r="D5752">
        <f t="shared" si="274"/>
        <v>6.606141442483038E-5</v>
      </c>
      <c r="E5752" s="2">
        <f t="shared" si="275"/>
        <v>3.9781142084935668E-2</v>
      </c>
      <c r="K5752">
        <v>5747</v>
      </c>
      <c r="L5752" s="14">
        <v>-7.3267651702970697E-5</v>
      </c>
      <c r="M5752" s="14">
        <v>-0.108012948196544</v>
      </c>
    </row>
    <row r="5753" spans="1:13" x14ac:dyDescent="0.55000000000000004">
      <c r="A5753">
        <v>5748</v>
      </c>
      <c r="C5753">
        <f t="shared" si="273"/>
        <v>0.22049752381686477</v>
      </c>
      <c r="D5753">
        <f t="shared" si="274"/>
        <v>1.1916575886004619E-4</v>
      </c>
      <c r="E5753" s="2">
        <f t="shared" si="275"/>
        <v>0.20483673715958259</v>
      </c>
      <c r="K5753">
        <v>5748</v>
      </c>
      <c r="L5753" s="14">
        <v>-1.23474456672673E-4</v>
      </c>
      <c r="M5753" s="14">
        <v>-0.232091403532869</v>
      </c>
    </row>
    <row r="5754" spans="1:13" x14ac:dyDescent="0.55000000000000004">
      <c r="A5754">
        <v>5749</v>
      </c>
      <c r="C5754">
        <f t="shared" si="273"/>
        <v>0.29421566033197466</v>
      </c>
      <c r="D5754">
        <f t="shared" si="274"/>
        <v>1.4236200963628875E-4</v>
      </c>
      <c r="E5754" s="2">
        <f t="shared" si="275"/>
        <v>0.35076810221641952</v>
      </c>
      <c r="K5754">
        <v>5749</v>
      </c>
      <c r="L5754" s="14">
        <v>-1.42756317988785E-4</v>
      </c>
      <c r="M5754" s="14">
        <v>-0.298041127063847</v>
      </c>
    </row>
    <row r="5755" spans="1:13" x14ac:dyDescent="0.55000000000000004">
      <c r="A5755">
        <v>5750</v>
      </c>
      <c r="C5755">
        <f t="shared" si="273"/>
        <v>0.29409186767781859</v>
      </c>
      <c r="D5755">
        <f t="shared" si="274"/>
        <v>1.2982839674689303E-4</v>
      </c>
      <c r="E5755" s="2">
        <f t="shared" si="275"/>
        <v>0.34039811346021775</v>
      </c>
      <c r="K5755">
        <v>5750</v>
      </c>
      <c r="L5755" s="14">
        <v>-1.26283973868703E-4</v>
      </c>
      <c r="M5755" s="14">
        <v>-0.289344601408763</v>
      </c>
    </row>
    <row r="5756" spans="1:13" x14ac:dyDescent="0.55000000000000004">
      <c r="A5756">
        <v>5751</v>
      </c>
      <c r="C5756">
        <f t="shared" si="273"/>
        <v>0.22015721520124762</v>
      </c>
      <c r="D5756">
        <f t="shared" si="274"/>
        <v>8.4710592839499463E-5</v>
      </c>
      <c r="E5756" s="2">
        <f t="shared" si="275"/>
        <v>0.18347270599040713</v>
      </c>
      <c r="K5756">
        <v>5751</v>
      </c>
      <c r="L5756" s="14">
        <v>-7.8183025084306099E-5</v>
      </c>
      <c r="M5756" s="14">
        <v>-0.20817992536726199</v>
      </c>
    </row>
    <row r="5757" spans="1:13" x14ac:dyDescent="0.55000000000000004">
      <c r="A5757">
        <v>5752</v>
      </c>
      <c r="C5757">
        <f t="shared" si="273"/>
        <v>9.0967742259277271E-2</v>
      </c>
      <c r="D5757">
        <f t="shared" si="274"/>
        <v>1.8332215689075212E-5</v>
      </c>
      <c r="E5757" s="2">
        <f t="shared" si="275"/>
        <v>2.7503913194131931E-2</v>
      </c>
      <c r="K5757">
        <v>5752</v>
      </c>
      <c r="L5757" s="14">
        <v>-1.0500652655268801E-5</v>
      </c>
      <c r="M5757" s="14">
        <v>-7.4875295563032102E-2</v>
      </c>
    </row>
    <row r="5758" spans="1:13" x14ac:dyDescent="0.55000000000000004">
      <c r="A5758">
        <v>5753</v>
      </c>
      <c r="C5758">
        <f t="shared" si="273"/>
        <v>-6.10527165449508E-2</v>
      </c>
      <c r="D5758">
        <f t="shared" si="274"/>
        <v>-5.2647161188532498E-5</v>
      </c>
      <c r="E5758" s="2">
        <f t="shared" si="275"/>
        <v>1.9108924363031795E-2</v>
      </c>
      <c r="K5758">
        <v>5753</v>
      </c>
      <c r="L5758" s="14">
        <v>5.9811673372600403E-5</v>
      </c>
      <c r="M5758" s="14">
        <v>7.7182316507571E-2</v>
      </c>
    </row>
    <row r="5759" spans="1:13" x14ac:dyDescent="0.55000000000000004">
      <c r="A5759">
        <v>5754</v>
      </c>
      <c r="C5759">
        <f t="shared" si="273"/>
        <v>-0.19775023038555353</v>
      </c>
      <c r="D5759">
        <f t="shared" si="274"/>
        <v>-1.104132103219268E-4</v>
      </c>
      <c r="E5759" s="2">
        <f t="shared" si="275"/>
        <v>0.16618616112538656</v>
      </c>
      <c r="K5759">
        <v>5754</v>
      </c>
      <c r="L5759" s="14">
        <v>1.15143794759618E-4</v>
      </c>
      <c r="M5759" s="14">
        <v>0.20990913860452201</v>
      </c>
    </row>
    <row r="5760" spans="1:13" x14ac:dyDescent="0.55000000000000004">
      <c r="A5760">
        <v>5755</v>
      </c>
      <c r="C5760">
        <f t="shared" si="273"/>
        <v>-0.28481660464351205</v>
      </c>
      <c r="D5760">
        <f t="shared" si="274"/>
        <v>-1.4046787099033083E-4</v>
      </c>
      <c r="E5760" s="2">
        <f t="shared" si="275"/>
        <v>0.33048646182525881</v>
      </c>
      <c r="K5760">
        <v>5755</v>
      </c>
      <c r="L5760" s="14">
        <v>1.41637438448844E-4</v>
      </c>
      <c r="M5760" s="14">
        <v>0.29006291475621299</v>
      </c>
    </row>
    <row r="5761" spans="1:13" x14ac:dyDescent="0.55000000000000004">
      <c r="A5761">
        <v>5756</v>
      </c>
      <c r="C5761">
        <f t="shared" si="273"/>
        <v>-0.30040001459363425</v>
      </c>
      <c r="D5761">
        <f t="shared" si="274"/>
        <v>-1.352680568679572E-4</v>
      </c>
      <c r="E5761" s="2">
        <f t="shared" si="275"/>
        <v>0.35756650528394668</v>
      </c>
      <c r="K5761">
        <v>5756</v>
      </c>
      <c r="L5761" s="14">
        <v>1.3265710702368001E-4</v>
      </c>
      <c r="M5761" s="14">
        <v>0.29756863448752502</v>
      </c>
    </row>
    <row r="5762" spans="1:13" x14ac:dyDescent="0.55000000000000004">
      <c r="A5762">
        <v>5757</v>
      </c>
      <c r="C5762">
        <f t="shared" si="273"/>
        <v>-0.24058935281065874</v>
      </c>
      <c r="D5762">
        <f t="shared" si="274"/>
        <v>-9.6118811696136415E-5</v>
      </c>
      <c r="E5762" s="2">
        <f t="shared" si="275"/>
        <v>0.22196893878166743</v>
      </c>
      <c r="K5762">
        <v>5757</v>
      </c>
      <c r="L5762" s="14">
        <v>9.0451980199488801E-5</v>
      </c>
      <c r="M5762" s="14">
        <v>0.230546443729646</v>
      </c>
    </row>
    <row r="5763" spans="1:13" x14ac:dyDescent="0.55000000000000004">
      <c r="A5763">
        <v>5758</v>
      </c>
      <c r="C5763">
        <f t="shared" si="273"/>
        <v>-0.12039583469339216</v>
      </c>
      <c r="D5763">
        <f t="shared" si="274"/>
        <v>-3.2845770812382328E-5</v>
      </c>
      <c r="E5763" s="2">
        <f t="shared" si="275"/>
        <v>5.1156623674410893E-2</v>
      </c>
      <c r="K5763">
        <v>5758</v>
      </c>
      <c r="L5763" s="14">
        <v>2.5592593810987799E-5</v>
      </c>
      <c r="M5763" s="14">
        <v>0.105782465933372</v>
      </c>
    </row>
    <row r="5764" spans="1:13" x14ac:dyDescent="0.55000000000000004">
      <c r="A5764">
        <v>5759</v>
      </c>
      <c r="C5764">
        <f t="shared" si="273"/>
        <v>3.0014500184676343E-2</v>
      </c>
      <c r="D5764">
        <f t="shared" si="274"/>
        <v>3.8670866209363671E-5</v>
      </c>
      <c r="E5764" s="2">
        <f t="shared" si="275"/>
        <v>5.6987230192478465E-3</v>
      </c>
      <c r="K5764">
        <v>5759</v>
      </c>
      <c r="L5764" s="14">
        <v>-4.5676616462400998E-5</v>
      </c>
      <c r="M5764" s="14">
        <v>-4.5475386682690501E-2</v>
      </c>
    </row>
    <row r="5765" spans="1:13" x14ac:dyDescent="0.55000000000000004">
      <c r="A5765">
        <v>5760</v>
      </c>
      <c r="C5765">
        <f t="shared" si="273"/>
        <v>0.17289182817591683</v>
      </c>
      <c r="D5765">
        <f t="shared" si="274"/>
        <v>1.0048193093176619E-4</v>
      </c>
      <c r="E5765" s="2">
        <f t="shared" si="275"/>
        <v>0.1283326553845269</v>
      </c>
      <c r="K5765">
        <v>5760</v>
      </c>
      <c r="L5765" s="14">
        <v>-1.05505834785624E-4</v>
      </c>
      <c r="M5765" s="14">
        <v>-0.18534364659525501</v>
      </c>
    </row>
    <row r="5766" spans="1:13" x14ac:dyDescent="0.55000000000000004">
      <c r="A5766">
        <v>5761</v>
      </c>
      <c r="C5766">
        <f t="shared" ref="C5766:C5829" si="276">$D$1*COS($B$2*(A5766-$L$2)+$B$1)</f>
        <v>0.27237695156558772</v>
      </c>
      <c r="D5766">
        <f t="shared" ref="D5766:D5829" si="277">$D$2*COS($B$2*(A5766-$L$3)+$B$3)</f>
        <v>1.3707414898134871E-4</v>
      </c>
      <c r="E5766" s="2">
        <f t="shared" ref="E5766:E5829" si="278">(M5766-C5766)^2</f>
        <v>0.30378659633448385</v>
      </c>
      <c r="K5766">
        <v>5761</v>
      </c>
      <c r="L5766" s="14">
        <v>-1.38910462276106E-4</v>
      </c>
      <c r="M5766" s="14">
        <v>-0.27879144042953002</v>
      </c>
    </row>
    <row r="5767" spans="1:13" x14ac:dyDescent="0.55000000000000004">
      <c r="A5767">
        <v>5762</v>
      </c>
      <c r="C5767">
        <f t="shared" si="276"/>
        <v>0.3035012013628991</v>
      </c>
      <c r="D5767">
        <f t="shared" si="277"/>
        <v>1.3926364493042399E-4</v>
      </c>
      <c r="E5767" s="2">
        <f t="shared" si="278"/>
        <v>0.36713345968687899</v>
      </c>
      <c r="K5767">
        <v>5762</v>
      </c>
      <c r="L5767" s="14">
        <v>-1.3752410275159199E-4</v>
      </c>
      <c r="M5767" s="14">
        <v>-0.30241418851169299</v>
      </c>
    </row>
    <row r="5768" spans="1:13" x14ac:dyDescent="0.55000000000000004">
      <c r="A5768">
        <v>5763</v>
      </c>
      <c r="C5768">
        <f t="shared" si="276"/>
        <v>0.2584530469158578</v>
      </c>
      <c r="D5768">
        <f t="shared" si="277"/>
        <v>1.0650090144668687E-4</v>
      </c>
      <c r="E5768" s="2">
        <f t="shared" si="278"/>
        <v>0.2588250097520865</v>
      </c>
      <c r="K5768">
        <v>5763</v>
      </c>
      <c r="L5768" s="14">
        <v>-1.0169397855534499E-4</v>
      </c>
      <c r="M5768" s="14">
        <v>-0.250295427039678</v>
      </c>
    </row>
    <row r="5769" spans="1:13" x14ac:dyDescent="0.55000000000000004">
      <c r="A5769">
        <v>5764</v>
      </c>
      <c r="C5769">
        <f t="shared" si="276"/>
        <v>0.14853862545091606</v>
      </c>
      <c r="D5769">
        <f t="shared" si="277"/>
        <v>4.7008676560716746E-5</v>
      </c>
      <c r="E5769" s="2">
        <f t="shared" si="278"/>
        <v>8.0671477945234993E-2</v>
      </c>
      <c r="K5769">
        <v>5764</v>
      </c>
      <c r="L5769" s="14">
        <v>-4.0393966566270203E-5</v>
      </c>
      <c r="M5769" s="14">
        <v>-0.135488623145473</v>
      </c>
    </row>
    <row r="5770" spans="1:13" x14ac:dyDescent="0.55000000000000004">
      <c r="A5770">
        <v>5765</v>
      </c>
      <c r="C5770">
        <f t="shared" si="276"/>
        <v>1.3441399480173919E-3</v>
      </c>
      <c r="D5770">
        <f t="shared" si="277"/>
        <v>-2.4281735275663377E-5</v>
      </c>
      <c r="E5770" s="2">
        <f t="shared" si="278"/>
        <v>1.4180063018560097E-4</v>
      </c>
      <c r="K5770">
        <v>5765</v>
      </c>
      <c r="L5770" s="14">
        <v>3.1022964935303598E-5</v>
      </c>
      <c r="M5770" s="14">
        <v>1.3252146925912599E-2</v>
      </c>
    </row>
    <row r="5771" spans="1:13" x14ac:dyDescent="0.55000000000000004">
      <c r="A5771">
        <v>5766</v>
      </c>
      <c r="C5771">
        <f t="shared" si="276"/>
        <v>-0.14618769635346865</v>
      </c>
      <c r="D5771">
        <f t="shared" si="277"/>
        <v>-8.9477943378183647E-5</v>
      </c>
      <c r="E5771" s="2">
        <f t="shared" si="278"/>
        <v>9.2940553048800389E-2</v>
      </c>
      <c r="K5771">
        <v>5766</v>
      </c>
      <c r="L5771" s="14">
        <v>9.4670002416328002E-5</v>
      </c>
      <c r="M5771" s="14">
        <v>0.158673834589352</v>
      </c>
    </row>
    <row r="5772" spans="1:13" x14ac:dyDescent="0.55000000000000004">
      <c r="A5772">
        <v>5767</v>
      </c>
      <c r="C5772">
        <f t="shared" si="276"/>
        <v>-0.25702950226238203</v>
      </c>
      <c r="D5772">
        <f t="shared" si="277"/>
        <v>-1.3221707373817912E-4</v>
      </c>
      <c r="E5772" s="2">
        <f t="shared" si="278"/>
        <v>0.27184146138288429</v>
      </c>
      <c r="K5772">
        <v>5767</v>
      </c>
      <c r="L5772" s="14">
        <v>1.34606350502125E-4</v>
      </c>
      <c r="M5772" s="14">
        <v>0.26435467603888202</v>
      </c>
    </row>
    <row r="5773" spans="1:13" x14ac:dyDescent="0.55000000000000004">
      <c r="A5773">
        <v>5768</v>
      </c>
      <c r="C5773">
        <f t="shared" si="276"/>
        <v>-0.30336232085547693</v>
      </c>
      <c r="D5773">
        <f t="shared" si="277"/>
        <v>-1.4177250550467997E-4</v>
      </c>
      <c r="E5773" s="2">
        <f t="shared" si="278"/>
        <v>0.36867795928678299</v>
      </c>
      <c r="K5773">
        <v>5768</v>
      </c>
      <c r="L5773" s="14">
        <v>1.4082970306749E-4</v>
      </c>
      <c r="M5773" s="14">
        <v>0.30382624893712301</v>
      </c>
    </row>
    <row r="5774" spans="1:13" x14ac:dyDescent="0.55000000000000004">
      <c r="A5774">
        <v>5769</v>
      </c>
      <c r="C5774">
        <f t="shared" si="276"/>
        <v>-0.27355759128421331</v>
      </c>
      <c r="D5774">
        <f t="shared" si="277"/>
        <v>-1.1574602671681516E-4</v>
      </c>
      <c r="E5774" s="2">
        <f t="shared" si="278"/>
        <v>0.29242164178518043</v>
      </c>
      <c r="K5774">
        <v>5769</v>
      </c>
      <c r="L5774" s="14">
        <v>1.1178138285555101E-4</v>
      </c>
      <c r="M5774" s="14">
        <v>0.26720265298784901</v>
      </c>
    </row>
    <row r="5775" spans="1:13" x14ac:dyDescent="0.55000000000000004">
      <c r="A5775">
        <v>5770</v>
      </c>
      <c r="C5775">
        <f t="shared" si="276"/>
        <v>-0.17509567243712587</v>
      </c>
      <c r="D5775">
        <f t="shared" si="277"/>
        <v>-6.0669734955693836E-5</v>
      </c>
      <c r="E5775" s="2">
        <f t="shared" si="278"/>
        <v>0.11475303093850708</v>
      </c>
      <c r="K5775">
        <v>5770</v>
      </c>
      <c r="L5775" s="14">
        <v>5.4736721866083502E-5</v>
      </c>
      <c r="M5775" s="14">
        <v>0.16365649499285101</v>
      </c>
    </row>
    <row r="5776" spans="1:13" x14ac:dyDescent="0.55000000000000004">
      <c r="A5776">
        <v>5771</v>
      </c>
      <c r="C5776">
        <f t="shared" si="276"/>
        <v>-3.2688430536652317E-2</v>
      </c>
      <c r="D5776">
        <f t="shared" si="277"/>
        <v>9.6333814606876282E-6</v>
      </c>
      <c r="E5776" s="2">
        <f t="shared" si="278"/>
        <v>2.684274350102833E-3</v>
      </c>
      <c r="K5776">
        <v>5771</v>
      </c>
      <c r="L5776" s="14">
        <v>-1.6017090676715E-5</v>
      </c>
      <c r="M5776" s="14">
        <v>1.9121552575705799E-2</v>
      </c>
    </row>
    <row r="5777" spans="1:13" x14ac:dyDescent="0.55000000000000004">
      <c r="A5777">
        <v>5772</v>
      </c>
      <c r="C5777">
        <f t="shared" si="276"/>
        <v>0.11792291841468838</v>
      </c>
      <c r="D5777">
        <f t="shared" si="277"/>
        <v>7.751872218788729E-5</v>
      </c>
      <c r="E5777" s="2">
        <f t="shared" si="278"/>
        <v>6.1566223911332055E-2</v>
      </c>
      <c r="K5777">
        <v>5772</v>
      </c>
      <c r="L5777" s="14">
        <v>-8.2759323496713397E-5</v>
      </c>
      <c r="M5777" s="14">
        <v>-0.13020250130552499</v>
      </c>
    </row>
    <row r="5778" spans="1:13" x14ac:dyDescent="0.55000000000000004">
      <c r="A5778">
        <v>5773</v>
      </c>
      <c r="C5778">
        <f t="shared" si="276"/>
        <v>0.23893810046184261</v>
      </c>
      <c r="D5778">
        <f t="shared" si="277"/>
        <v>1.2594849761094498E-4</v>
      </c>
      <c r="E5778" s="2">
        <f t="shared" si="278"/>
        <v>0.23605472292954882</v>
      </c>
      <c r="K5778">
        <v>5773</v>
      </c>
      <c r="L5778" s="14">
        <v>-1.28773970345389E-4</v>
      </c>
      <c r="M5778" s="14">
        <v>-0.24691653101711</v>
      </c>
    </row>
    <row r="5779" spans="1:13" x14ac:dyDescent="0.55000000000000004">
      <c r="A5779">
        <v>5774</v>
      </c>
      <c r="C5779">
        <f t="shared" si="276"/>
        <v>0.29998485570862077</v>
      </c>
      <c r="D5779">
        <f t="shared" si="277"/>
        <v>1.4276785491734294E-4</v>
      </c>
      <c r="E5779" s="2">
        <f t="shared" si="278"/>
        <v>0.3621315131791753</v>
      </c>
      <c r="K5779">
        <v>5774</v>
      </c>
      <c r="L5779" s="14">
        <v>-1.4253637746534801E-4</v>
      </c>
      <c r="M5779" s="14">
        <v>-0.30178878377650598</v>
      </c>
    </row>
    <row r="5780" spans="1:13" x14ac:dyDescent="0.55000000000000004">
      <c r="A5780">
        <v>5775</v>
      </c>
      <c r="C5780">
        <f t="shared" si="276"/>
        <v>0.28574173535158465</v>
      </c>
      <c r="D5780">
        <f t="shared" si="277"/>
        <v>1.2375548994709778E-4</v>
      </c>
      <c r="E5780" s="2">
        <f t="shared" si="278"/>
        <v>0.32128253043288246</v>
      </c>
      <c r="K5780">
        <v>5775</v>
      </c>
      <c r="L5780" s="14">
        <v>-1.20599664617619E-4</v>
      </c>
      <c r="M5780" s="14">
        <v>-0.28107616347738001</v>
      </c>
    </row>
    <row r="5781" spans="1:13" x14ac:dyDescent="0.55000000000000004">
      <c r="A5781">
        <v>5776</v>
      </c>
      <c r="C5781">
        <f t="shared" si="276"/>
        <v>0.19978346237919406</v>
      </c>
      <c r="D5781">
        <f t="shared" si="277"/>
        <v>7.3683105558884651E-5</v>
      </c>
      <c r="E5781" s="2">
        <f t="shared" si="278"/>
        <v>0.15190485729249362</v>
      </c>
      <c r="K5781">
        <v>5776</v>
      </c>
      <c r="L5781" s="14">
        <v>-6.8458017620403604E-5</v>
      </c>
      <c r="M5781" s="14">
        <v>-0.18996627436541699</v>
      </c>
    </row>
    <row r="5782" spans="1:13" x14ac:dyDescent="0.55000000000000004">
      <c r="A5782">
        <v>5777</v>
      </c>
      <c r="C5782">
        <f t="shared" si="276"/>
        <v>6.3683751455208673E-2</v>
      </c>
      <c r="D5782">
        <f t="shared" si="277"/>
        <v>5.11781479410204E-6</v>
      </c>
      <c r="E5782" s="2">
        <f t="shared" si="278"/>
        <v>1.321623956182778E-2</v>
      </c>
      <c r="K5782">
        <v>5777</v>
      </c>
      <c r="L5782" s="14">
        <v>8.2936457255150704E-7</v>
      </c>
      <c r="M5782" s="14">
        <v>-5.1278153373424798E-2</v>
      </c>
    </row>
    <row r="5783" spans="1:13" x14ac:dyDescent="0.55000000000000004">
      <c r="A5783">
        <v>5778</v>
      </c>
      <c r="C5783">
        <f t="shared" si="276"/>
        <v>-8.8399238740392364E-2</v>
      </c>
      <c r="D5783">
        <f t="shared" si="277"/>
        <v>-6.4731939610803376E-5</v>
      </c>
      <c r="E5783" s="2">
        <f t="shared" si="278"/>
        <v>3.5589629163633514E-2</v>
      </c>
      <c r="K5783">
        <v>5778</v>
      </c>
      <c r="L5783" s="14">
        <v>6.9909027263306898E-5</v>
      </c>
      <c r="M5783" s="14">
        <v>0.10025289923751</v>
      </c>
    </row>
    <row r="5784" spans="1:13" x14ac:dyDescent="0.55000000000000004">
      <c r="A5784">
        <v>5779</v>
      </c>
      <c r="C5784">
        <f t="shared" si="276"/>
        <v>-0.21829588332026453</v>
      </c>
      <c r="D5784">
        <f t="shared" si="277"/>
        <v>-1.1833534161442341E-4</v>
      </c>
      <c r="E5784" s="2">
        <f t="shared" si="278"/>
        <v>0.19799907926973517</v>
      </c>
      <c r="K5784">
        <v>5779</v>
      </c>
      <c r="L5784" s="14">
        <v>1.21479540391847E-4</v>
      </c>
      <c r="M5784" s="14">
        <v>0.226674991310576</v>
      </c>
    </row>
    <row r="5785" spans="1:13" x14ac:dyDescent="0.55000000000000004">
      <c r="A5785">
        <v>5780</v>
      </c>
      <c r="C5785">
        <f t="shared" si="276"/>
        <v>-0.29340486249888231</v>
      </c>
      <c r="D5785">
        <f t="shared" si="277"/>
        <v>-1.4223906718391477E-4</v>
      </c>
      <c r="E5785" s="2">
        <f t="shared" si="278"/>
        <v>0.3477812229951559</v>
      </c>
      <c r="K5785">
        <v>5780</v>
      </c>
      <c r="L5785" s="14">
        <v>1.4262474902489199E-4</v>
      </c>
      <c r="M5785" s="14">
        <v>0.29632492562035101</v>
      </c>
    </row>
    <row r="5786" spans="1:13" x14ac:dyDescent="0.55000000000000004">
      <c r="A5786">
        <v>5781</v>
      </c>
      <c r="C5786">
        <f t="shared" si="276"/>
        <v>-0.29487540567407805</v>
      </c>
      <c r="D5786">
        <f t="shared" si="277"/>
        <v>-1.3044378505189247E-4</v>
      </c>
      <c r="E5786" s="2">
        <f t="shared" si="278"/>
        <v>0.34413927363285618</v>
      </c>
      <c r="K5786">
        <v>5781</v>
      </c>
      <c r="L5786" s="14">
        <v>1.2804870448494501E-4</v>
      </c>
      <c r="M5786" s="14">
        <v>0.29175844404212797</v>
      </c>
    </row>
    <row r="5787" spans="1:13" x14ac:dyDescent="0.55000000000000004">
      <c r="A5787">
        <v>5782</v>
      </c>
      <c r="C5787">
        <f t="shared" si="276"/>
        <v>-0.22233843750546828</v>
      </c>
      <c r="D5787">
        <f t="shared" si="277"/>
        <v>-8.5909862408673724E-5</v>
      </c>
      <c r="E5787" s="2">
        <f t="shared" si="278"/>
        <v>0.19049531317079449</v>
      </c>
      <c r="K5787">
        <v>5782</v>
      </c>
      <c r="L5787" s="14">
        <v>8.1402067550251096E-5</v>
      </c>
      <c r="M5787" s="14">
        <v>0.21411925021556899</v>
      </c>
    </row>
    <row r="5788" spans="1:13" x14ac:dyDescent="0.55000000000000004">
      <c r="A5788">
        <v>5783</v>
      </c>
      <c r="C5788">
        <f t="shared" si="276"/>
        <v>-9.3999208045399296E-2</v>
      </c>
      <c r="D5788">
        <f t="shared" si="277"/>
        <v>-1.981437513709773E-5</v>
      </c>
      <c r="E5788" s="2">
        <f t="shared" si="278"/>
        <v>3.1276548523315108E-2</v>
      </c>
      <c r="K5788">
        <v>5783</v>
      </c>
      <c r="L5788" s="14">
        <v>1.4367777815831E-5</v>
      </c>
      <c r="M5788" s="14">
        <v>8.2852561873126299E-2</v>
      </c>
    </row>
    <row r="5789" spans="1:13" x14ac:dyDescent="0.55000000000000004">
      <c r="A5789">
        <v>5784</v>
      </c>
      <c r="C5789">
        <f t="shared" si="276"/>
        <v>5.7931841283627668E-2</v>
      </c>
      <c r="D5789">
        <f t="shared" si="277"/>
        <v>5.1254102638061056E-5</v>
      </c>
      <c r="E5789" s="2">
        <f t="shared" si="278"/>
        <v>1.615362347767263E-2</v>
      </c>
      <c r="K5789">
        <v>5784</v>
      </c>
      <c r="L5789" s="14">
        <v>-5.6265011003786597E-5</v>
      </c>
      <c r="M5789" s="14">
        <v>-6.9165064570419904E-2</v>
      </c>
    </row>
    <row r="5790" spans="1:13" x14ac:dyDescent="0.55000000000000004">
      <c r="A5790">
        <v>5785</v>
      </c>
      <c r="C5790">
        <f t="shared" si="276"/>
        <v>0.19532321956099497</v>
      </c>
      <c r="D5790">
        <f t="shared" si="277"/>
        <v>1.0945888100388807E-4</v>
      </c>
      <c r="E5790" s="2">
        <f t="shared" si="278"/>
        <v>0.15934714020768759</v>
      </c>
      <c r="K5790">
        <v>5785</v>
      </c>
      <c r="L5790" s="14">
        <v>-1.1280587877471799E-4</v>
      </c>
      <c r="M5790" s="14">
        <v>-0.20385987152339399</v>
      </c>
    </row>
    <row r="5791" spans="1:13" x14ac:dyDescent="0.55000000000000004">
      <c r="A5791">
        <v>5786</v>
      </c>
      <c r="C5791">
        <f t="shared" si="276"/>
        <v>0.28369258681535309</v>
      </c>
      <c r="D5791">
        <f t="shared" si="277"/>
        <v>1.4019178744788653E-4</v>
      </c>
      <c r="E5791" s="2">
        <f t="shared" si="278"/>
        <v>0.32625721165233101</v>
      </c>
      <c r="K5791">
        <v>5786</v>
      </c>
      <c r="L5791" s="14">
        <v>-1.4109381440965401E-4</v>
      </c>
      <c r="M5791" s="14">
        <v>-0.28749670899850499</v>
      </c>
    </row>
    <row r="5792" spans="1:13" x14ac:dyDescent="0.55000000000000004">
      <c r="A5792">
        <v>5787</v>
      </c>
      <c r="C5792">
        <f t="shared" si="276"/>
        <v>0.30086109454432686</v>
      </c>
      <c r="D5792">
        <f t="shared" si="277"/>
        <v>1.3573951025088154E-4</v>
      </c>
      <c r="E5792" s="2">
        <f t="shared" si="278"/>
        <v>0.35998716821334464</v>
      </c>
      <c r="K5792">
        <v>5787</v>
      </c>
      <c r="L5792" s="14">
        <v>-1.3404392894321399E-4</v>
      </c>
      <c r="M5792" s="14">
        <v>-0.29912821220483898</v>
      </c>
    </row>
    <row r="5793" spans="1:13" x14ac:dyDescent="0.55000000000000004">
      <c r="A5793">
        <v>5788</v>
      </c>
      <c r="C5793">
        <f t="shared" si="276"/>
        <v>0.24251980919137328</v>
      </c>
      <c r="D5793">
        <f t="shared" si="277"/>
        <v>9.7219477142764215E-5</v>
      </c>
      <c r="E5793" s="2">
        <f t="shared" si="278"/>
        <v>0.22882925416529509</v>
      </c>
      <c r="K5793">
        <v>5788</v>
      </c>
      <c r="L5793" s="14">
        <v>-9.3421909924780406E-5</v>
      </c>
      <c r="M5793" s="14">
        <v>-0.23584119900776401</v>
      </c>
    </row>
    <row r="5794" spans="1:13" x14ac:dyDescent="0.55000000000000004">
      <c r="A5794">
        <v>5789</v>
      </c>
      <c r="C5794">
        <f t="shared" si="276"/>
        <v>0.12331116364336123</v>
      </c>
      <c r="D5794">
        <f t="shared" si="277"/>
        <v>3.4299404495796807E-5</v>
      </c>
      <c r="E5794" s="2">
        <f t="shared" si="278"/>
        <v>5.607303616734452E-2</v>
      </c>
      <c r="K5794">
        <v>5789</v>
      </c>
      <c r="L5794" s="14">
        <v>-2.94017940182315E-5</v>
      </c>
      <c r="M5794" s="14">
        <v>-0.113486294466612</v>
      </c>
    </row>
    <row r="5795" spans="1:13" x14ac:dyDescent="0.55000000000000004">
      <c r="A5795">
        <v>5790</v>
      </c>
      <c r="C5795">
        <f t="shared" si="276"/>
        <v>-2.6845984781632134E-2</v>
      </c>
      <c r="D5795">
        <f t="shared" si="277"/>
        <v>-3.7229095703526828E-5</v>
      </c>
      <c r="E5795" s="2">
        <f t="shared" si="278"/>
        <v>4.1136755171773919E-3</v>
      </c>
      <c r="K5795">
        <v>5790</v>
      </c>
      <c r="L5795" s="14">
        <v>4.1982183595671603E-5</v>
      </c>
      <c r="M5795" s="14">
        <v>3.72919565415612E-2</v>
      </c>
    </row>
    <row r="5796" spans="1:13" x14ac:dyDescent="0.55000000000000004">
      <c r="A5796">
        <v>5791</v>
      </c>
      <c r="C5796">
        <f t="shared" si="276"/>
        <v>-0.17026535689893749</v>
      </c>
      <c r="D5796">
        <f t="shared" si="277"/>
        <v>-9.9413877610355934E-5</v>
      </c>
      <c r="E5796" s="2">
        <f t="shared" si="278"/>
        <v>0.12179790270774478</v>
      </c>
      <c r="K5796">
        <v>5791</v>
      </c>
      <c r="L5796" s="14">
        <v>1.0285146288947899E-4</v>
      </c>
      <c r="M5796" s="14">
        <v>0.178730205691398</v>
      </c>
    </row>
    <row r="5797" spans="1:13" x14ac:dyDescent="0.55000000000000004">
      <c r="A5797">
        <v>5792</v>
      </c>
      <c r="C5797">
        <f t="shared" si="276"/>
        <v>-0.27095171334357315</v>
      </c>
      <c r="D5797">
        <f t="shared" si="277"/>
        <v>-1.3664787171526128E-4</v>
      </c>
      <c r="E5797" s="2">
        <f t="shared" si="278"/>
        <v>0.2985049655057499</v>
      </c>
      <c r="K5797">
        <v>5792</v>
      </c>
      <c r="L5797" s="14">
        <v>1.37960955258463E-4</v>
      </c>
      <c r="M5797" s="14">
        <v>0.275404366064124</v>
      </c>
    </row>
    <row r="5798" spans="1:13" x14ac:dyDescent="0.55000000000000004">
      <c r="A5798">
        <v>5793</v>
      </c>
      <c r="C5798">
        <f t="shared" si="276"/>
        <v>-0.30363490094793683</v>
      </c>
      <c r="D5798">
        <f t="shared" si="277"/>
        <v>-1.3958613032823546E-4</v>
      </c>
      <c r="E5798" s="2">
        <f t="shared" si="278"/>
        <v>0.36812941756842321</v>
      </c>
      <c r="K5798">
        <v>5793</v>
      </c>
      <c r="L5798" s="14">
        <v>1.3851727053533299E-4</v>
      </c>
      <c r="M5798" s="14">
        <v>0.30310179447143798</v>
      </c>
    </row>
    <row r="5799" spans="1:13" x14ac:dyDescent="0.55000000000000004">
      <c r="A5799">
        <v>5794</v>
      </c>
      <c r="C5799">
        <f t="shared" si="276"/>
        <v>-0.26011212853026705</v>
      </c>
      <c r="D5799">
        <f t="shared" si="277"/>
        <v>-1.0749121247099943E-4</v>
      </c>
      <c r="E5799" s="2">
        <f t="shared" si="278"/>
        <v>0.26522255548255647</v>
      </c>
      <c r="K5799">
        <v>5794</v>
      </c>
      <c r="L5799" s="14">
        <v>1.04381076107867E-4</v>
      </c>
      <c r="M5799" s="14">
        <v>0.25488549814635802</v>
      </c>
    </row>
    <row r="5800" spans="1:13" x14ac:dyDescent="0.55000000000000004">
      <c r="A5800">
        <v>5795</v>
      </c>
      <c r="C5800">
        <f t="shared" si="276"/>
        <v>-0.15130669458014587</v>
      </c>
      <c r="D5800">
        <f t="shared" si="277"/>
        <v>-4.8418266018528084E-5</v>
      </c>
      <c r="E5800" s="2">
        <f t="shared" si="278"/>
        <v>8.6517305522054416E-2</v>
      </c>
      <c r="K5800">
        <v>5795</v>
      </c>
      <c r="L5800" s="14">
        <v>4.4101993636000699E-5</v>
      </c>
      <c r="M5800" s="14">
        <v>0.142831547615687</v>
      </c>
    </row>
    <row r="5801" spans="1:13" x14ac:dyDescent="0.55000000000000004">
      <c r="A5801">
        <v>5796</v>
      </c>
      <c r="C5801">
        <f t="shared" si="276"/>
        <v>-4.5264695868983511E-3</v>
      </c>
      <c r="D5801">
        <f t="shared" si="277"/>
        <v>2.2806644626472012E-5</v>
      </c>
      <c r="E5801" s="2">
        <f t="shared" si="278"/>
        <v>2.1994270096486264E-7</v>
      </c>
      <c r="K5801">
        <v>5796</v>
      </c>
      <c r="L5801" s="14">
        <v>-2.72227067309083E-5</v>
      </c>
      <c r="M5801" s="14">
        <v>-4.9954500779263496E-3</v>
      </c>
    </row>
    <row r="5802" spans="1:13" x14ac:dyDescent="0.55000000000000004">
      <c r="A5802">
        <v>5797</v>
      </c>
      <c r="C5802">
        <f t="shared" si="276"/>
        <v>0.1433898038660863</v>
      </c>
      <c r="D5802">
        <f t="shared" si="277"/>
        <v>8.8307568198108159E-5</v>
      </c>
      <c r="E5802" s="2">
        <f t="shared" si="278"/>
        <v>8.7002056516309906E-2</v>
      </c>
      <c r="K5802">
        <v>5797</v>
      </c>
      <c r="L5802" s="14">
        <v>-9.1729311319649397E-5</v>
      </c>
      <c r="M5802" s="14">
        <v>-0.15157130631000101</v>
      </c>
    </row>
    <row r="5803" spans="1:13" x14ac:dyDescent="0.55000000000000004">
      <c r="A5803">
        <v>5798</v>
      </c>
      <c r="C5803">
        <f t="shared" si="276"/>
        <v>0.25531825896593691</v>
      </c>
      <c r="D5803">
        <f t="shared" si="277"/>
        <v>1.3164515352786702E-4</v>
      </c>
      <c r="E5803" s="2">
        <f t="shared" si="278"/>
        <v>0.26574380444887769</v>
      </c>
      <c r="K5803">
        <v>5798</v>
      </c>
      <c r="L5803" s="14">
        <v>-1.3326174084104901E-4</v>
      </c>
      <c r="M5803" s="14">
        <v>-0.26018518859661599</v>
      </c>
    </row>
    <row r="5804" spans="1:13" x14ac:dyDescent="0.55000000000000004">
      <c r="A5804">
        <v>5799</v>
      </c>
      <c r="C5804">
        <f t="shared" si="276"/>
        <v>0.30316721274723007</v>
      </c>
      <c r="D5804">
        <f t="shared" si="277"/>
        <v>1.4194258018179808E-4</v>
      </c>
      <c r="E5804" s="2">
        <f t="shared" si="278"/>
        <v>0.36820780442272866</v>
      </c>
      <c r="K5804">
        <v>5799</v>
      </c>
      <c r="L5804" s="14">
        <v>-1.41417940672986E-4</v>
      </c>
      <c r="M5804" s="14">
        <v>-0.30363407632747902</v>
      </c>
    </row>
    <row r="5805" spans="1:13" x14ac:dyDescent="0.55000000000000004">
      <c r="A5805">
        <v>5800</v>
      </c>
      <c r="C5805">
        <f t="shared" si="276"/>
        <v>0.27492758638678211</v>
      </c>
      <c r="D5805">
        <f t="shared" si="277"/>
        <v>1.166154111222966E-4</v>
      </c>
      <c r="E5805" s="2">
        <f t="shared" si="278"/>
        <v>0.29807615689381761</v>
      </c>
      <c r="K5805">
        <v>5800</v>
      </c>
      <c r="L5805" s="14">
        <v>-1.14155139970161E-4</v>
      </c>
      <c r="M5805" s="14">
        <v>-0.27103592603306598</v>
      </c>
    </row>
    <row r="5806" spans="1:13" x14ac:dyDescent="0.55000000000000004">
      <c r="A5806">
        <v>5801</v>
      </c>
      <c r="C5806">
        <f t="shared" si="276"/>
        <v>0.17768693085697096</v>
      </c>
      <c r="D5806">
        <f t="shared" si="277"/>
        <v>6.2020231928932025E-5</v>
      </c>
      <c r="E5806" s="2">
        <f t="shared" si="278"/>
        <v>0.12127254456646749</v>
      </c>
      <c r="K5806">
        <v>5801</v>
      </c>
      <c r="L5806" s="14">
        <v>-5.8301476294734003E-5</v>
      </c>
      <c r="M5806" s="14">
        <v>-0.17055514667885399</v>
      </c>
    </row>
    <row r="5807" spans="1:13" x14ac:dyDescent="0.55000000000000004">
      <c r="A5807">
        <v>5802</v>
      </c>
      <c r="C5807">
        <f t="shared" si="276"/>
        <v>3.5850601029781201E-2</v>
      </c>
      <c r="D5807">
        <f t="shared" si="277"/>
        <v>-8.1407181937565631E-6</v>
      </c>
      <c r="E5807" s="2">
        <f t="shared" si="278"/>
        <v>3.9952985211444171E-3</v>
      </c>
      <c r="K5807">
        <v>5802</v>
      </c>
      <c r="L5807" s="14">
        <v>1.2154153794810901E-5</v>
      </c>
      <c r="M5807" s="14">
        <v>-2.7357772791607501E-2</v>
      </c>
    </row>
    <row r="5808" spans="1:13" x14ac:dyDescent="0.55000000000000004">
      <c r="A5808">
        <v>5803</v>
      </c>
      <c r="C5808">
        <f t="shared" si="276"/>
        <v>-0.11498347398875876</v>
      </c>
      <c r="D5808">
        <f t="shared" si="277"/>
        <v>-7.6258519644408423E-5</v>
      </c>
      <c r="E5808" s="2">
        <f t="shared" si="278"/>
        <v>5.6489405147442842E-2</v>
      </c>
      <c r="K5808">
        <v>5803</v>
      </c>
      <c r="L5808" s="14">
        <v>7.9565700667549305E-5</v>
      </c>
      <c r="M5808" s="14">
        <v>0.122691525006598</v>
      </c>
    </row>
    <row r="5809" spans="1:13" x14ac:dyDescent="0.55000000000000004">
      <c r="A5809">
        <v>5804</v>
      </c>
      <c r="C5809">
        <f t="shared" si="276"/>
        <v>-0.23695912069544817</v>
      </c>
      <c r="D5809">
        <f t="shared" si="277"/>
        <v>-1.2523704006636951E-4</v>
      </c>
      <c r="E5809" s="2">
        <f t="shared" si="278"/>
        <v>0.22941330499772358</v>
      </c>
      <c r="K5809">
        <v>5804</v>
      </c>
      <c r="L5809" s="14">
        <v>1.2704952421832699E-4</v>
      </c>
      <c r="M5809" s="14">
        <v>0.242011969243938</v>
      </c>
    </row>
    <row r="5810" spans="1:13" x14ac:dyDescent="0.55000000000000004">
      <c r="A5810">
        <v>5805</v>
      </c>
      <c r="C5810">
        <f t="shared" si="276"/>
        <v>-0.29946302280954279</v>
      </c>
      <c r="D5810">
        <f t="shared" si="277"/>
        <v>-1.4278370321902414E-4</v>
      </c>
      <c r="E5810" s="2">
        <f t="shared" si="278"/>
        <v>0.36021847785006189</v>
      </c>
      <c r="K5810">
        <v>5805</v>
      </c>
      <c r="L5810" s="14">
        <v>1.4271300627059701E-4</v>
      </c>
      <c r="M5810" s="14">
        <v>0.30071901445087201</v>
      </c>
    </row>
    <row r="5811" spans="1:13" x14ac:dyDescent="0.55000000000000004">
      <c r="A5811">
        <v>5806</v>
      </c>
      <c r="C5811">
        <f t="shared" si="276"/>
        <v>-0.28680801837812686</v>
      </c>
      <c r="D5811">
        <f t="shared" si="277"/>
        <v>-1.2449466650536937E-4</v>
      </c>
      <c r="E5811" s="2">
        <f t="shared" si="278"/>
        <v>0.32594637542641203</v>
      </c>
      <c r="K5811">
        <v>5806</v>
      </c>
      <c r="L5811" s="14">
        <v>1.2263313057518001E-4</v>
      </c>
      <c r="M5811" s="14">
        <v>0.28410911696325702</v>
      </c>
    </row>
    <row r="5812" spans="1:13" x14ac:dyDescent="0.55000000000000004">
      <c r="A5812">
        <v>5807</v>
      </c>
      <c r="C5812">
        <f t="shared" si="276"/>
        <v>-0.20217024676715734</v>
      </c>
      <c r="D5812">
        <f t="shared" si="277"/>
        <v>-7.4960092638226084E-5</v>
      </c>
      <c r="E5812" s="2">
        <f t="shared" si="278"/>
        <v>0.15881227276337509</v>
      </c>
      <c r="K5812">
        <v>5807</v>
      </c>
      <c r="L5812" s="14">
        <v>7.1839026566497904E-5</v>
      </c>
      <c r="M5812" s="14">
        <v>0.19634232864718901</v>
      </c>
    </row>
    <row r="5813" spans="1:13" x14ac:dyDescent="0.55000000000000004">
      <c r="A5813">
        <v>5808</v>
      </c>
      <c r="C5813">
        <f t="shared" si="276"/>
        <v>-6.6792004628314069E-2</v>
      </c>
      <c r="D5813">
        <f t="shared" si="277"/>
        <v>-6.6121155522740722E-6</v>
      </c>
      <c r="E5813" s="2">
        <f t="shared" si="278"/>
        <v>1.5924519478245681E-2</v>
      </c>
      <c r="K5813">
        <v>5808</v>
      </c>
      <c r="L5813" s="14">
        <v>3.0523926972700098E-6</v>
      </c>
      <c r="M5813" s="14">
        <v>5.9400386102053199E-2</v>
      </c>
    </row>
    <row r="5814" spans="1:13" x14ac:dyDescent="0.55000000000000004">
      <c r="A5814">
        <v>5809</v>
      </c>
      <c r="C5814">
        <f t="shared" si="276"/>
        <v>8.534962280424109E-2</v>
      </c>
      <c r="D5814">
        <f t="shared" si="277"/>
        <v>6.3395363163099526E-5</v>
      </c>
      <c r="E5814" s="2">
        <f t="shared" si="278"/>
        <v>3.1601594950978147E-2</v>
      </c>
      <c r="K5814">
        <v>5809</v>
      </c>
      <c r="L5814" s="14">
        <v>-6.6498731858658704E-5</v>
      </c>
      <c r="M5814" s="14">
        <v>-9.24187516355848E-2</v>
      </c>
    </row>
    <row r="5815" spans="1:13" x14ac:dyDescent="0.55000000000000004">
      <c r="A5815">
        <v>5810</v>
      </c>
      <c r="C5815">
        <f t="shared" si="276"/>
        <v>0.21607029394455102</v>
      </c>
      <c r="D5815">
        <f t="shared" si="277"/>
        <v>1.1749194199484082E-4</v>
      </c>
      <c r="E5815" s="2">
        <f t="shared" si="278"/>
        <v>0.19111003163543702</v>
      </c>
      <c r="K5815">
        <v>5810</v>
      </c>
      <c r="L5815" s="14">
        <v>-1.19394836492403E-4</v>
      </c>
      <c r="M5815" s="14">
        <v>-0.22109103970177801</v>
      </c>
    </row>
    <row r="5816" spans="1:13" x14ac:dyDescent="0.55000000000000004">
      <c r="A5816">
        <v>5811</v>
      </c>
      <c r="C5816">
        <f t="shared" si="276"/>
        <v>0.29256187570520886</v>
      </c>
      <c r="D5816">
        <f t="shared" si="277"/>
        <v>1.4210051991951525E-4</v>
      </c>
      <c r="E5816" s="2">
        <f t="shared" si="278"/>
        <v>0.34451215847436201</v>
      </c>
      <c r="K5816">
        <v>5811</v>
      </c>
      <c r="L5816" s="14">
        <v>-1.42387763654832E-4</v>
      </c>
      <c r="M5816" s="14">
        <v>-0.29438970532542602</v>
      </c>
    </row>
    <row r="5817" spans="1:13" x14ac:dyDescent="0.55000000000000004">
      <c r="A5817">
        <v>5812</v>
      </c>
      <c r="C5817">
        <f t="shared" si="276"/>
        <v>0.2956265933789049</v>
      </c>
      <c r="D5817">
        <f t="shared" si="277"/>
        <v>1.3104486258569563E-4</v>
      </c>
      <c r="E5817" s="2">
        <f t="shared" si="278"/>
        <v>0.34760839260625925</v>
      </c>
      <c r="K5817">
        <v>5812</v>
      </c>
      <c r="L5817" s="14">
        <v>-1.2971879210035099E-4</v>
      </c>
      <c r="M5817" s="14">
        <v>-0.29395664298917501</v>
      </c>
    </row>
    <row r="5818" spans="1:13" x14ac:dyDescent="0.55000000000000004">
      <c r="A5818">
        <v>5813</v>
      </c>
      <c r="C5818">
        <f t="shared" si="276"/>
        <v>0.22449526742866438</v>
      </c>
      <c r="D5818">
        <f t="shared" si="277"/>
        <v>8.7099706949404155E-5</v>
      </c>
      <c r="E5818" s="2">
        <f t="shared" si="278"/>
        <v>0.19748743443017444</v>
      </c>
      <c r="K5818">
        <v>5813</v>
      </c>
      <c r="L5818" s="14">
        <v>-8.4560944347373401E-5</v>
      </c>
      <c r="M5818" s="14">
        <v>-0.219900315841663</v>
      </c>
    </row>
    <row r="5819" spans="1:13" x14ac:dyDescent="0.55000000000000004">
      <c r="A5819">
        <v>5814</v>
      </c>
      <c r="C5819">
        <f t="shared" si="276"/>
        <v>9.7020361338610042E-2</v>
      </c>
      <c r="D5819">
        <f t="shared" si="277"/>
        <v>2.1294360784965054E-5</v>
      </c>
      <c r="E5819" s="2">
        <f t="shared" si="278"/>
        <v>3.5264690406009699E-2</v>
      </c>
      <c r="K5819">
        <v>5814</v>
      </c>
      <c r="L5819" s="14">
        <v>-1.8224283504581201E-5</v>
      </c>
      <c r="M5819" s="14">
        <v>-9.0768590429085E-2</v>
      </c>
    </row>
    <row r="5820" spans="1:13" x14ac:dyDescent="0.55000000000000004">
      <c r="A5820">
        <v>5815</v>
      </c>
      <c r="C5820">
        <f t="shared" si="276"/>
        <v>-5.480461041613089E-2</v>
      </c>
      <c r="D5820">
        <f t="shared" si="277"/>
        <v>-4.9855421085041587E-5</v>
      </c>
      <c r="E5820" s="2">
        <f t="shared" si="278"/>
        <v>1.3433111796033043E-2</v>
      </c>
      <c r="K5820">
        <v>5815</v>
      </c>
      <c r="L5820" s="14">
        <v>5.2676762197180298E-5</v>
      </c>
      <c r="M5820" s="14">
        <v>6.1096691543912E-2</v>
      </c>
    </row>
    <row r="5821" spans="1:13" x14ac:dyDescent="0.55000000000000004">
      <c r="A5821">
        <v>5816</v>
      </c>
      <c r="C5821">
        <f t="shared" si="276"/>
        <v>-0.19287478015014273</v>
      </c>
      <c r="D5821">
        <f t="shared" si="277"/>
        <v>-1.0849254313365328E-4</v>
      </c>
      <c r="E5821" s="2">
        <f t="shared" si="278"/>
        <v>0.15251735835066257</v>
      </c>
      <c r="K5821">
        <v>5816</v>
      </c>
      <c r="L5821" s="14">
        <v>1.10384586023749E-4</v>
      </c>
      <c r="M5821" s="14">
        <v>0.19765992810337801</v>
      </c>
    </row>
    <row r="5822" spans="1:13" x14ac:dyDescent="0.55000000000000004">
      <c r="A5822">
        <v>5817</v>
      </c>
      <c r="C5822">
        <f t="shared" si="276"/>
        <v>-0.28253744554426141</v>
      </c>
      <c r="D5822">
        <f t="shared" si="277"/>
        <v>-1.3990032369707922E-4</v>
      </c>
      <c r="E5822" s="2">
        <f t="shared" si="278"/>
        <v>0.32177875125044914</v>
      </c>
      <c r="K5822">
        <v>5817</v>
      </c>
      <c r="L5822" s="14">
        <v>1.4044590550441399E-4</v>
      </c>
      <c r="M5822" s="14">
        <v>0.28471800947618098</v>
      </c>
    </row>
    <row r="5823" spans="1:13" x14ac:dyDescent="0.55000000000000004">
      <c r="A5823">
        <v>5818</v>
      </c>
      <c r="C5823">
        <f t="shared" si="276"/>
        <v>-0.30128916752359364</v>
      </c>
      <c r="D5823">
        <f t="shared" si="277"/>
        <v>-1.361960718773859E-4</v>
      </c>
      <c r="E5823" s="2">
        <f t="shared" si="278"/>
        <v>0.3621101230320079</v>
      </c>
      <c r="K5823">
        <v>5818</v>
      </c>
      <c r="L5823" s="14">
        <v>1.3533167668835301E-4</v>
      </c>
      <c r="M5823" s="14">
        <v>0.30046669911337398</v>
      </c>
    </row>
    <row r="5824" spans="1:13" x14ac:dyDescent="0.55000000000000004">
      <c r="A5824">
        <v>5819</v>
      </c>
      <c r="C5824">
        <f t="shared" si="276"/>
        <v>-0.2444236591262651</v>
      </c>
      <c r="D5824">
        <f t="shared" si="277"/>
        <v>-9.8309476801883183E-5</v>
      </c>
      <c r="E5824" s="2">
        <f t="shared" si="278"/>
        <v>0.23559888860550965</v>
      </c>
      <c r="K5824">
        <v>5819</v>
      </c>
      <c r="L5824" s="14">
        <v>9.6322789908923295E-5</v>
      </c>
      <c r="M5824" s="14">
        <v>0.240961639997544</v>
      </c>
    </row>
    <row r="5825" spans="1:13" x14ac:dyDescent="0.55000000000000004">
      <c r="A5825">
        <v>5820</v>
      </c>
      <c r="C5825">
        <f t="shared" si="276"/>
        <v>-0.12621296433019269</v>
      </c>
      <c r="D5825">
        <f t="shared" si="277"/>
        <v>-3.5749275248461379E-5</v>
      </c>
      <c r="E5825" s="2">
        <f t="shared" si="278"/>
        <v>6.1166790476101469E-2</v>
      </c>
      <c r="K5825">
        <v>5820</v>
      </c>
      <c r="L5825" s="14">
        <v>3.3189262853595901E-5</v>
      </c>
      <c r="M5825" s="14">
        <v>0.121106243326838</v>
      </c>
    </row>
    <row r="5826" spans="1:13" x14ac:dyDescent="0.55000000000000004">
      <c r="A5826">
        <v>5821</v>
      </c>
      <c r="C5826">
        <f t="shared" si="276"/>
        <v>2.367452415014645E-2</v>
      </c>
      <c r="D5826">
        <f t="shared" si="277"/>
        <v>3.5783240855379274E-5</v>
      </c>
      <c r="E5826" s="2">
        <f t="shared" si="278"/>
        <v>2.7831414533238548E-3</v>
      </c>
      <c r="K5826">
        <v>5821</v>
      </c>
      <c r="L5826" s="14">
        <v>-3.8256720974653698E-5</v>
      </c>
      <c r="M5826" s="14">
        <v>-2.9080963273664301E-2</v>
      </c>
    </row>
    <row r="5827" spans="1:13" x14ac:dyDescent="0.55000000000000004">
      <c r="A5827">
        <v>5822</v>
      </c>
      <c r="C5827">
        <f t="shared" si="276"/>
        <v>0.1676202060921955</v>
      </c>
      <c r="D5827">
        <f t="shared" si="277"/>
        <v>9.8334917757403017E-5</v>
      </c>
      <c r="E5827" s="2">
        <f t="shared" si="278"/>
        <v>0.11533146657935968</v>
      </c>
      <c r="K5827">
        <v>5822</v>
      </c>
      <c r="L5827" s="14">
        <v>-1.00121071707334E-4</v>
      </c>
      <c r="M5827" s="14">
        <v>-0.171984662217079</v>
      </c>
    </row>
    <row r="5828" spans="1:13" x14ac:dyDescent="0.55000000000000004">
      <c r="A5828">
        <v>5823</v>
      </c>
      <c r="C5828">
        <f t="shared" si="276"/>
        <v>0.26949674945871194</v>
      </c>
      <c r="D5828">
        <f t="shared" si="277"/>
        <v>1.3620660303792498E-4</v>
      </c>
      <c r="E5828" s="2">
        <f t="shared" si="278"/>
        <v>0.29301704122674649</v>
      </c>
      <c r="K5828">
        <v>5823</v>
      </c>
      <c r="L5828" s="14">
        <v>-1.3690947892487599E-4</v>
      </c>
      <c r="M5828" s="14">
        <v>-0.27181373559284</v>
      </c>
    </row>
    <row r="5829" spans="1:13" x14ac:dyDescent="0.55000000000000004">
      <c r="A5829">
        <v>5824</v>
      </c>
      <c r="C5829">
        <f t="shared" si="276"/>
        <v>0.30373528925185123</v>
      </c>
      <c r="D5829">
        <f t="shared" si="277"/>
        <v>1.3989330196332146E-4</v>
      </c>
      <c r="E5829" s="2">
        <f t="shared" si="278"/>
        <v>0.36881409398210796</v>
      </c>
      <c r="K5829">
        <v>5824</v>
      </c>
      <c r="L5829" s="14">
        <v>-1.3940805782093599E-4</v>
      </c>
      <c r="M5829" s="14">
        <v>-0.303565372679377</v>
      </c>
    </row>
    <row r="5830" spans="1:13" x14ac:dyDescent="0.55000000000000004">
      <c r="A5830">
        <v>5825</v>
      </c>
      <c r="C5830">
        <f t="shared" ref="C5830:C5893" si="279">$D$1*COS($B$2*(A5830-$L$2)+$B$1)</f>
        <v>0.26174267367469212</v>
      </c>
      <c r="D5830">
        <f t="shared" ref="D5830:D5893" si="280">$D$2*COS($B$2*(A5830-$L$3)+$B$3)</f>
        <v>1.084697308127655E-4</v>
      </c>
      <c r="E5830" s="2">
        <f t="shared" ref="E5830:E5893" si="281">(M5830-C5830)^2</f>
        <v>0.27147210737353261</v>
      </c>
      <c r="K5830">
        <v>5825</v>
      </c>
      <c r="L5830" s="14">
        <v>-1.06991023810938E-4</v>
      </c>
      <c r="M5830" s="14">
        <v>-0.25928717899551001</v>
      </c>
    </row>
    <row r="5831" spans="1:13" x14ac:dyDescent="0.55000000000000004">
      <c r="A5831">
        <v>5826</v>
      </c>
      <c r="C5831">
        <f t="shared" si="279"/>
        <v>0.15405816410299553</v>
      </c>
      <c r="D5831">
        <f t="shared" si="280"/>
        <v>4.9822543588721052E-5</v>
      </c>
      <c r="E5831" s="2">
        <f t="shared" si="281"/>
        <v>9.249327284207999E-2</v>
      </c>
      <c r="K5831">
        <v>5826</v>
      </c>
      <c r="L5831" s="14">
        <v>-4.7777424163365903E-5</v>
      </c>
      <c r="M5831" s="14">
        <v>-0.150068902831337</v>
      </c>
    </row>
    <row r="5832" spans="1:13" x14ac:dyDescent="0.55000000000000004">
      <c r="A5832">
        <v>5827</v>
      </c>
      <c r="C5832">
        <f t="shared" si="279"/>
        <v>7.7083026343122722E-3</v>
      </c>
      <c r="D5832">
        <f t="shared" si="280"/>
        <v>-2.1329051898144607E-5</v>
      </c>
      <c r="E5832" s="2">
        <f t="shared" si="281"/>
        <v>1.2041203181510257E-4</v>
      </c>
      <c r="K5832">
        <v>5827</v>
      </c>
      <c r="L5832" s="14">
        <v>2.3402327755543501E-5</v>
      </c>
      <c r="M5832" s="14">
        <v>-3.26493899316967E-3</v>
      </c>
    </row>
    <row r="5833" spans="1:13" x14ac:dyDescent="0.55000000000000004">
      <c r="A5833">
        <v>5828</v>
      </c>
      <c r="C5833">
        <f t="shared" si="279"/>
        <v>-0.14057618032126651</v>
      </c>
      <c r="D5833">
        <f t="shared" si="280"/>
        <v>-8.7127504941265498E-5</v>
      </c>
      <c r="E5833" s="2">
        <f t="shared" si="281"/>
        <v>8.1186774251515839E-2</v>
      </c>
      <c r="K5833">
        <v>5828</v>
      </c>
      <c r="L5833" s="14">
        <v>8.8720821510575797E-5</v>
      </c>
      <c r="M5833" s="14">
        <v>0.144356749070048</v>
      </c>
    </row>
    <row r="5834" spans="1:13" x14ac:dyDescent="0.55000000000000004">
      <c r="A5834">
        <v>5829</v>
      </c>
      <c r="C5834">
        <f t="shared" si="279"/>
        <v>-0.25357900512698234</v>
      </c>
      <c r="D5834">
        <f t="shared" si="280"/>
        <v>-1.3105879074621675E-4</v>
      </c>
      <c r="E5834" s="2">
        <f t="shared" si="281"/>
        <v>0.25949080403706343</v>
      </c>
      <c r="K5834">
        <v>5829</v>
      </c>
      <c r="L5834" s="14">
        <v>1.31818635134265E-4</v>
      </c>
      <c r="M5834" s="14">
        <v>0.25582339380441599</v>
      </c>
    </row>
    <row r="5835" spans="1:13" x14ac:dyDescent="0.55000000000000004">
      <c r="A5835">
        <v>5830</v>
      </c>
      <c r="C5835">
        <f t="shared" si="279"/>
        <v>-0.30293884466715626</v>
      </c>
      <c r="D5835">
        <f t="shared" si="280"/>
        <v>-1.4209708257398762E-4</v>
      </c>
      <c r="E5835" s="2">
        <f t="shared" si="281"/>
        <v>0.36742549302217964</v>
      </c>
      <c r="K5835">
        <v>5830</v>
      </c>
      <c r="L5835" s="14">
        <v>1.4190165384513301E-4</v>
      </c>
      <c r="M5835" s="14">
        <v>0.30321748254734998</v>
      </c>
    </row>
    <row r="5836" spans="1:13" x14ac:dyDescent="0.55000000000000004">
      <c r="A5836">
        <v>5831</v>
      </c>
      <c r="C5836">
        <f t="shared" si="279"/>
        <v>-0.27626741964007029</v>
      </c>
      <c r="D5836">
        <f t="shared" si="280"/>
        <v>-1.1747200184453844E-4</v>
      </c>
      <c r="E5836" s="2">
        <f t="shared" si="281"/>
        <v>0.30353079718342607</v>
      </c>
      <c r="K5836">
        <v>5831</v>
      </c>
      <c r="L5836" s="14">
        <v>1.1644452305653701E-4</v>
      </c>
      <c r="M5836" s="14">
        <v>0.27466887176159999</v>
      </c>
    </row>
    <row r="5837" spans="1:13" x14ac:dyDescent="0.55000000000000004">
      <c r="A5837">
        <v>5832</v>
      </c>
      <c r="C5837">
        <f t="shared" si="279"/>
        <v>-0.18025869553849005</v>
      </c>
      <c r="D5837">
        <f t="shared" si="280"/>
        <v>-6.3363924765443255E-5</v>
      </c>
      <c r="E5837" s="2">
        <f t="shared" si="281"/>
        <v>0.12786805753744229</v>
      </c>
      <c r="K5837">
        <v>5832</v>
      </c>
      <c r="L5837" s="14">
        <v>6.1823139099053897E-5</v>
      </c>
      <c r="M5837" s="14">
        <v>0.17732773812118099</v>
      </c>
    </row>
    <row r="5838" spans="1:13" x14ac:dyDescent="0.55000000000000004">
      <c r="A5838">
        <v>5833</v>
      </c>
      <c r="C5838">
        <f t="shared" si="279"/>
        <v>-3.9008838408577641E-2</v>
      </c>
      <c r="D5838">
        <f t="shared" si="280"/>
        <v>6.6471618242169303E-6</v>
      </c>
      <c r="E5838" s="2">
        <f t="shared" si="281"/>
        <v>5.5625658360515407E-3</v>
      </c>
      <c r="K5838">
        <v>5833</v>
      </c>
      <c r="L5838" s="14">
        <v>-8.2822335686989494E-6</v>
      </c>
      <c r="M5838" s="14">
        <v>3.5573772406890199E-2</v>
      </c>
    </row>
    <row r="5839" spans="1:13" x14ac:dyDescent="0.55000000000000004">
      <c r="A5839">
        <v>5834</v>
      </c>
      <c r="C5839">
        <f t="shared" si="279"/>
        <v>0.11203141491670439</v>
      </c>
      <c r="D5839">
        <f t="shared" si="280"/>
        <v>7.4989950905284726E-5</v>
      </c>
      <c r="E5839" s="2">
        <f t="shared" si="281"/>
        <v>5.1584075922899951E-2</v>
      </c>
      <c r="K5839">
        <v>5834</v>
      </c>
      <c r="L5839" s="14">
        <v>-7.63132694599241E-5</v>
      </c>
      <c r="M5839" s="14">
        <v>-0.11508986529036901</v>
      </c>
    </row>
    <row r="5840" spans="1:13" x14ac:dyDescent="0.55000000000000004">
      <c r="A5840">
        <v>5835</v>
      </c>
      <c r="C5840">
        <f t="shared" si="279"/>
        <v>0.23495414453713834</v>
      </c>
      <c r="D5840">
        <f t="shared" si="280"/>
        <v>1.2451184297394995E-4</v>
      </c>
      <c r="E5840" s="2">
        <f t="shared" si="281"/>
        <v>0.22267326066119947</v>
      </c>
      <c r="K5840">
        <v>5835</v>
      </c>
      <c r="L5840" s="14">
        <v>-1.25231173601757E-4</v>
      </c>
      <c r="M5840" s="14">
        <v>-0.23692853225996499</v>
      </c>
    </row>
    <row r="5841" spans="1:13" x14ac:dyDescent="0.55000000000000004">
      <c r="A5841">
        <v>5836</v>
      </c>
      <c r="C5841">
        <f t="shared" si="279"/>
        <v>0.29890833631916902</v>
      </c>
      <c r="D5841">
        <f t="shared" si="280"/>
        <v>1.4278388695756415E-4</v>
      </c>
      <c r="E5841" s="2">
        <f t="shared" si="281"/>
        <v>0.35800514899223901</v>
      </c>
      <c r="K5841">
        <v>5836</v>
      </c>
      <c r="L5841" s="14">
        <v>-1.4278415343723001E-4</v>
      </c>
      <c r="M5841" s="14">
        <v>-0.299426978527146</v>
      </c>
    </row>
    <row r="5842" spans="1:13" x14ac:dyDescent="0.55000000000000004">
      <c r="A5842">
        <v>5837</v>
      </c>
      <c r="C5842">
        <f t="shared" si="279"/>
        <v>0.28784283617290946</v>
      </c>
      <c r="D5842">
        <f t="shared" si="280"/>
        <v>1.2522018496036833E-4</v>
      </c>
      <c r="E5842" s="2">
        <f t="shared" si="281"/>
        <v>0.33036620485024004</v>
      </c>
      <c r="K5842">
        <v>5837</v>
      </c>
      <c r="L5842" s="14">
        <v>-1.24575956275768E-4</v>
      </c>
      <c r="M5842" s="14">
        <v>-0.28693208051208302</v>
      </c>
    </row>
    <row r="5843" spans="1:13" x14ac:dyDescent="0.55000000000000004">
      <c r="A5843">
        <v>5838</v>
      </c>
      <c r="C5843">
        <f t="shared" si="279"/>
        <v>0.20453485139283431</v>
      </c>
      <c r="D5843">
        <f t="shared" si="280"/>
        <v>7.62288559701949E-5</v>
      </c>
      <c r="E5843" s="2">
        <f t="shared" si="281"/>
        <v>0.16573701675186547</v>
      </c>
      <c r="K5843">
        <v>5838</v>
      </c>
      <c r="L5843" s="14">
        <v>-7.5166938051912993E-5</v>
      </c>
      <c r="M5843" s="14">
        <v>-0.20257326293536901</v>
      </c>
    </row>
    <row r="5844" spans="1:13" x14ac:dyDescent="0.55000000000000004">
      <c r="A5844">
        <v>5839</v>
      </c>
      <c r="C5844">
        <f t="shared" si="279"/>
        <v>6.9892930165751335E-2</v>
      </c>
      <c r="D5844">
        <f t="shared" si="280"/>
        <v>8.1056909082976497E-6</v>
      </c>
      <c r="E5844" s="2">
        <f t="shared" si="281"/>
        <v>1.8870968890930231E-2</v>
      </c>
      <c r="K5844">
        <v>5839</v>
      </c>
      <c r="L5844" s="14">
        <v>-6.9318938911259898E-6</v>
      </c>
      <c r="M5844" s="14">
        <v>-6.7478714983203E-2</v>
      </c>
    </row>
    <row r="5845" spans="1:13" x14ac:dyDescent="0.55000000000000004">
      <c r="A5845">
        <v>5840</v>
      </c>
      <c r="C5845">
        <f t="shared" si="279"/>
        <v>-8.2290643302603342E-2</v>
      </c>
      <c r="D5845">
        <f t="shared" si="280"/>
        <v>-6.2051831715302958E-5</v>
      </c>
      <c r="E5845" s="2">
        <f t="shared" si="281"/>
        <v>2.7824554914118459E-2</v>
      </c>
      <c r="K5845">
        <v>5840</v>
      </c>
      <c r="L5845" s="14">
        <v>6.3039286097041203E-5</v>
      </c>
      <c r="M5845" s="14">
        <v>8.4516295744063594E-2</v>
      </c>
    </row>
    <row r="5846" spans="1:13" x14ac:dyDescent="0.55000000000000004">
      <c r="A5846">
        <v>5841</v>
      </c>
      <c r="C5846">
        <f t="shared" si="279"/>
        <v>-0.21382099985544153</v>
      </c>
      <c r="D5846">
        <f t="shared" si="280"/>
        <v>-1.1663565252927112E-4</v>
      </c>
      <c r="E5846" s="2">
        <f t="shared" si="281"/>
        <v>0.18418231891729811</v>
      </c>
      <c r="K5846">
        <v>5841</v>
      </c>
      <c r="L5846" s="14">
        <v>1.17221885814865E-4</v>
      </c>
      <c r="M5846" s="14">
        <v>0.21534367590119399</v>
      </c>
    </row>
    <row r="5847" spans="1:13" x14ac:dyDescent="0.55000000000000004">
      <c r="A5847">
        <v>5842</v>
      </c>
      <c r="C5847">
        <f t="shared" si="279"/>
        <v>-0.29168679243363654</v>
      </c>
      <c r="D5847">
        <f t="shared" si="280"/>
        <v>-1.4194638304288059E-4</v>
      </c>
      <c r="E5847" s="2">
        <f t="shared" si="281"/>
        <v>0.34096687453721336</v>
      </c>
      <c r="K5847">
        <v>5842</v>
      </c>
      <c r="L5847" s="14">
        <v>1.4204553703857001E-4</v>
      </c>
      <c r="M5847" s="14">
        <v>0.292236896533692</v>
      </c>
    </row>
    <row r="5848" spans="1:13" x14ac:dyDescent="0.55000000000000004">
      <c r="A5848">
        <v>5843</v>
      </c>
      <c r="C5848">
        <f t="shared" si="279"/>
        <v>-0.29634534838074256</v>
      </c>
      <c r="D5848">
        <f t="shared" si="280"/>
        <v>-1.3163156340508379E-4</v>
      </c>
      <c r="E5848" s="2">
        <f t="shared" si="281"/>
        <v>0.35079905957911439</v>
      </c>
      <c r="K5848">
        <v>5843</v>
      </c>
      <c r="L5848" s="14">
        <v>1.3129300232442699E-4</v>
      </c>
      <c r="M5848" s="14">
        <v>0.29593757352323602</v>
      </c>
    </row>
    <row r="5849" spans="1:13" x14ac:dyDescent="0.55000000000000004">
      <c r="A5849">
        <v>5844</v>
      </c>
      <c r="C5849">
        <f t="shared" si="279"/>
        <v>-0.22662746834860412</v>
      </c>
      <c r="D5849">
        <f t="shared" si="280"/>
        <v>-8.8279995925820681E-5</v>
      </c>
      <c r="E5849" s="2">
        <f t="shared" si="281"/>
        <v>0.20443629261786955</v>
      </c>
      <c r="K5849">
        <v>5844</v>
      </c>
      <c r="L5849" s="14">
        <v>8.7657320695477096E-5</v>
      </c>
      <c r="M5849" s="14">
        <v>0.22551884936046401</v>
      </c>
    </row>
    <row r="5850" spans="1:13" x14ac:dyDescent="0.55000000000000004">
      <c r="A5850">
        <v>5845</v>
      </c>
      <c r="C5850">
        <f t="shared" si="279"/>
        <v>-0.10003087068897641</v>
      </c>
      <c r="D5850">
        <f t="shared" si="280"/>
        <v>-2.2772010263847072E-5</v>
      </c>
      <c r="E5850" s="2">
        <f t="shared" si="281"/>
        <v>3.9461187238516528E-2</v>
      </c>
      <c r="K5850">
        <v>5845</v>
      </c>
      <c r="L5850" s="14">
        <v>2.2067319311805601E-5</v>
      </c>
      <c r="M5850" s="14">
        <v>9.8617530357990299E-2</v>
      </c>
    </row>
    <row r="5851" spans="1:13" x14ac:dyDescent="0.55000000000000004">
      <c r="A5851">
        <v>5846</v>
      </c>
      <c r="C5851">
        <f t="shared" si="279"/>
        <v>5.1671367025769556E-2</v>
      </c>
      <c r="D5851">
        <f t="shared" si="280"/>
        <v>4.8451269976506246E-5</v>
      </c>
      <c r="E5851" s="2">
        <f t="shared" si="281"/>
        <v>1.0952570215655658E-2</v>
      </c>
      <c r="K5851">
        <v>5846</v>
      </c>
      <c r="L5851" s="14">
        <v>-4.9049579089218002E-5</v>
      </c>
      <c r="M5851" s="14">
        <v>-5.2983160901385398E-2</v>
      </c>
    </row>
    <row r="5852" spans="1:13" x14ac:dyDescent="0.55000000000000004">
      <c r="A5852">
        <v>5847</v>
      </c>
      <c r="C5852">
        <f t="shared" si="279"/>
        <v>0.1904051807672216</v>
      </c>
      <c r="D5852">
        <f t="shared" si="280"/>
        <v>1.0751430272654662E-4</v>
      </c>
      <c r="E5852" s="2">
        <f t="shared" si="281"/>
        <v>0.14570944962054169</v>
      </c>
      <c r="K5852">
        <v>5847</v>
      </c>
      <c r="L5852" s="14">
        <v>-1.07881706125849E-4</v>
      </c>
      <c r="M5852" s="14">
        <v>-0.191313890829341</v>
      </c>
    </row>
    <row r="5853" spans="1:13" x14ac:dyDescent="0.55000000000000004">
      <c r="A5853">
        <v>5848</v>
      </c>
      <c r="C5853">
        <f t="shared" si="279"/>
        <v>0.281351307558869</v>
      </c>
      <c r="D5853">
        <f t="shared" si="280"/>
        <v>1.3959351171391327E-4</v>
      </c>
      <c r="E5853" s="2">
        <f t="shared" si="281"/>
        <v>0.31705928633030422</v>
      </c>
      <c r="K5853">
        <v>5848</v>
      </c>
      <c r="L5853" s="14">
        <v>-1.3969419061374399E-4</v>
      </c>
      <c r="M5853" s="14">
        <v>-0.28172886997387298</v>
      </c>
    </row>
    <row r="5854" spans="1:13" x14ac:dyDescent="0.55000000000000004">
      <c r="A5854">
        <v>5849</v>
      </c>
      <c r="C5854">
        <f t="shared" si="279"/>
        <v>0.30168418656825846</v>
      </c>
      <c r="D5854">
        <f t="shared" si="280"/>
        <v>1.3663769165885188E-4</v>
      </c>
      <c r="E5854" s="2">
        <f t="shared" si="281"/>
        <v>0.36393142617938506</v>
      </c>
      <c r="K5854">
        <v>5849</v>
      </c>
      <c r="L5854" s="14">
        <v>-1.3651939846258301E-4</v>
      </c>
      <c r="M5854" s="14">
        <v>-0.301583105914423</v>
      </c>
    </row>
    <row r="5855" spans="1:13" x14ac:dyDescent="0.55000000000000004">
      <c r="A5855">
        <v>5850</v>
      </c>
      <c r="C5855">
        <f t="shared" si="279"/>
        <v>0.24630069374711705</v>
      </c>
      <c r="D5855">
        <f t="shared" si="280"/>
        <v>9.9388691091439505E-5</v>
      </c>
      <c r="E5855" s="2">
        <f t="shared" si="281"/>
        <v>0.2422654429188186</v>
      </c>
      <c r="K5855">
        <v>5850</v>
      </c>
      <c r="L5855" s="14">
        <v>-9.91524760616053E-5</v>
      </c>
      <c r="M5855" s="14">
        <v>-0.24590398209294301</v>
      </c>
    </row>
    <row r="5856" spans="1:13" x14ac:dyDescent="0.55000000000000004">
      <c r="A5856">
        <v>5851</v>
      </c>
      <c r="C5856">
        <f t="shared" si="279"/>
        <v>0.12910091840214855</v>
      </c>
      <c r="D5856">
        <f t="shared" si="280"/>
        <v>3.7195224007461701E-5</v>
      </c>
      <c r="E5856" s="2">
        <f t="shared" si="281"/>
        <v>6.6428669876880647E-2</v>
      </c>
      <c r="K5856">
        <v>5851</v>
      </c>
      <c r="L5856" s="14">
        <v>-3.6952200933692998E-5</v>
      </c>
      <c r="M5856" s="14">
        <v>-0.12863668047873</v>
      </c>
    </row>
    <row r="5857" spans="1:13" x14ac:dyDescent="0.55000000000000004">
      <c r="A5857">
        <v>5852</v>
      </c>
      <c r="C5857">
        <f t="shared" si="279"/>
        <v>-2.0500466225902368E-2</v>
      </c>
      <c r="D5857">
        <f t="shared" si="280"/>
        <v>-3.4333460287257112E-5</v>
      </c>
      <c r="E5857" s="2">
        <f t="shared" si="281"/>
        <v>1.7097350038010803E-3</v>
      </c>
      <c r="K5857">
        <v>5852</v>
      </c>
      <c r="L5857" s="14">
        <v>3.4502982152874901E-5</v>
      </c>
      <c r="M5857" s="14">
        <v>2.0848475765411999E-2</v>
      </c>
    </row>
    <row r="5858" spans="1:13" x14ac:dyDescent="0.55000000000000004">
      <c r="A5858">
        <v>5853</v>
      </c>
      <c r="C5858">
        <f t="shared" si="279"/>
        <v>-0.16495666595079639</v>
      </c>
      <c r="D5858">
        <f t="shared" si="280"/>
        <v>-9.7245169743802423E-5</v>
      </c>
      <c r="E5858" s="2">
        <f t="shared" si="281"/>
        <v>0.10894532550970636</v>
      </c>
      <c r="K5858">
        <v>5853</v>
      </c>
      <c r="L5858" s="14">
        <v>9.7316679318293296E-5</v>
      </c>
      <c r="M5858" s="14">
        <v>0.165112001919552</v>
      </c>
    </row>
    <row r="5859" spans="1:13" x14ac:dyDescent="0.55000000000000004">
      <c r="A5859">
        <v>5854</v>
      </c>
      <c r="C5859">
        <f t="shared" si="279"/>
        <v>-0.26801221953267745</v>
      </c>
      <c r="D5859">
        <f t="shared" si="280"/>
        <v>-1.3575039136019414E-4</v>
      </c>
      <c r="E5859" s="2">
        <f t="shared" si="281"/>
        <v>0.28733290204607492</v>
      </c>
      <c r="K5859">
        <v>5854</v>
      </c>
      <c r="L5859" s="14">
        <v>1.35756810439595E-4</v>
      </c>
      <c r="M5859" s="14">
        <v>0.268022202912444</v>
      </c>
    </row>
    <row r="5860" spans="1:13" x14ac:dyDescent="0.55000000000000004">
      <c r="A5860">
        <v>5855</v>
      </c>
      <c r="C5860">
        <f t="shared" si="279"/>
        <v>-0.30380235526120802</v>
      </c>
      <c r="D5860">
        <f t="shared" si="280"/>
        <v>-1.4018512613639162E-4</v>
      </c>
      <c r="E5860" s="2">
        <f t="shared" si="281"/>
        <v>0.36918618838132961</v>
      </c>
      <c r="K5860">
        <v>5855</v>
      </c>
      <c r="L5860" s="14">
        <v>1.40195806212191E-4</v>
      </c>
      <c r="M5860" s="14">
        <v>0.30380458049687697</v>
      </c>
    </row>
    <row r="5861" spans="1:13" x14ac:dyDescent="0.55000000000000004">
      <c r="A5861">
        <v>5856</v>
      </c>
      <c r="C5861">
        <f t="shared" si="279"/>
        <v>-0.26334450346473082</v>
      </c>
      <c r="D5861">
        <f t="shared" si="280"/>
        <v>-1.0943634912036157E-4</v>
      </c>
      <c r="E5861" s="2">
        <f t="shared" si="281"/>
        <v>0.27756219760992873</v>
      </c>
      <c r="K5861">
        <v>5856</v>
      </c>
      <c r="L5861" s="14">
        <v>1.0952189260730199E-4</v>
      </c>
      <c r="M5861" s="14">
        <v>0.26349721622907701</v>
      </c>
    </row>
    <row r="5862" spans="1:13" x14ac:dyDescent="0.55000000000000004">
      <c r="A5862">
        <v>5857</v>
      </c>
      <c r="C5862">
        <f t="shared" si="279"/>
        <v>-0.15679273216030953</v>
      </c>
      <c r="D5862">
        <f t="shared" si="280"/>
        <v>-5.1221355210333718E-5</v>
      </c>
      <c r="E5862" s="2">
        <f t="shared" si="281"/>
        <v>9.8588509169229704E-2</v>
      </c>
      <c r="K5862">
        <v>5857</v>
      </c>
      <c r="L5862" s="14">
        <v>5.1417541574419397E-5</v>
      </c>
      <c r="M5862" s="14">
        <v>0.157195339538648</v>
      </c>
    </row>
    <row r="5863" spans="1:13" x14ac:dyDescent="0.55000000000000004">
      <c r="A5863">
        <v>5858</v>
      </c>
      <c r="C5863">
        <f t="shared" si="279"/>
        <v>-1.0889290012216918E-2</v>
      </c>
      <c r="D5863">
        <f t="shared" si="280"/>
        <v>1.9849119196985072E-5</v>
      </c>
      <c r="E5863" s="2">
        <f t="shared" si="281"/>
        <v>5.0230692865405491E-4</v>
      </c>
      <c r="K5863">
        <v>5858</v>
      </c>
      <c r="L5863" s="14">
        <v>-1.9564651717047802E-5</v>
      </c>
      <c r="M5863" s="14">
        <v>1.1522914891675401E-2</v>
      </c>
    </row>
    <row r="5864" spans="1:13" x14ac:dyDescent="0.55000000000000004">
      <c r="A5864">
        <v>5859</v>
      </c>
      <c r="C5864">
        <f t="shared" si="279"/>
        <v>0.13774713439697947</v>
      </c>
      <c r="D5864">
        <f t="shared" si="280"/>
        <v>8.5937883070437359E-5</v>
      </c>
      <c r="E5864" s="2">
        <f t="shared" si="281"/>
        <v>7.5505493568289714E-2</v>
      </c>
      <c r="K5864">
        <v>5859</v>
      </c>
      <c r="L5864" s="14">
        <v>-8.5646756615692706E-5</v>
      </c>
      <c r="M5864" s="14">
        <v>-0.13703549527289199</v>
      </c>
    </row>
    <row r="5865" spans="1:13" x14ac:dyDescent="0.55000000000000004">
      <c r="A5865">
        <v>5860</v>
      </c>
      <c r="C5865">
        <f t="shared" si="279"/>
        <v>0.25181193155617093</v>
      </c>
      <c r="D5865">
        <f t="shared" si="280"/>
        <v>1.3045804972211604E-4</v>
      </c>
      <c r="E5865" s="2">
        <f t="shared" si="281"/>
        <v>0.2530939609099272</v>
      </c>
      <c r="K5865">
        <v>5860</v>
      </c>
      <c r="L5865" s="14">
        <v>-1.3027810000603199E-4</v>
      </c>
      <c r="M5865" s="14">
        <v>-0.25127251553986801</v>
      </c>
    </row>
    <row r="5866" spans="1:13" x14ac:dyDescent="0.55000000000000004">
      <c r="A5866">
        <v>5861</v>
      </c>
      <c r="C5866">
        <f t="shared" si="279"/>
        <v>0.30267724166913851</v>
      </c>
      <c r="D5866">
        <f t="shared" si="280"/>
        <v>1.4223599573104755E-4</v>
      </c>
      <c r="E5866" s="2">
        <f t="shared" si="281"/>
        <v>0.36633242530950688</v>
      </c>
      <c r="K5866">
        <v>5861</v>
      </c>
      <c r="L5866" s="14">
        <v>-1.4228048506320301E-4</v>
      </c>
      <c r="M5866" s="14">
        <v>-0.30257677550836598</v>
      </c>
    </row>
    <row r="5867" spans="1:13" x14ac:dyDescent="0.55000000000000004">
      <c r="A5867">
        <v>5862</v>
      </c>
      <c r="C5867">
        <f t="shared" si="279"/>
        <v>0.27757694405319511</v>
      </c>
      <c r="D5867">
        <f t="shared" si="280"/>
        <v>1.1831570490839398E-4</v>
      </c>
      <c r="E5867" s="2">
        <f t="shared" si="281"/>
        <v>0.30877553808666408</v>
      </c>
      <c r="K5867">
        <v>5862</v>
      </c>
      <c r="L5867" s="14">
        <v>-1.18647839992245E-4</v>
      </c>
      <c r="M5867" s="14">
        <v>-0.27809880500075101</v>
      </c>
    </row>
    <row r="5868" spans="1:13" x14ac:dyDescent="0.55000000000000004">
      <c r="A5868">
        <v>5863</v>
      </c>
      <c r="C5868">
        <f t="shared" si="279"/>
        <v>0.18281068433764755</v>
      </c>
      <c r="D5868">
        <f t="shared" si="280"/>
        <v>6.4700666050916217E-5</v>
      </c>
      <c r="E5868" s="2">
        <f t="shared" si="281"/>
        <v>0.13452753019517796</v>
      </c>
      <c r="K5868">
        <v>5863</v>
      </c>
      <c r="L5868" s="14">
        <v>-6.5299107357466503E-5</v>
      </c>
      <c r="M5868" s="14">
        <v>-0.18396926358096199</v>
      </c>
    </row>
    <row r="5869" spans="1:13" x14ac:dyDescent="0.55000000000000004">
      <c r="A5869">
        <v>5864</v>
      </c>
      <c r="C5869">
        <f t="shared" si="279"/>
        <v>4.2162796196835134E-2</v>
      </c>
      <c r="D5869">
        <f t="shared" si="280"/>
        <v>-5.1528762035096076E-6</v>
      </c>
      <c r="E5869" s="2">
        <f t="shared" si="281"/>
        <v>7.3833247408232701E-3</v>
      </c>
      <c r="K5869">
        <v>5864</v>
      </c>
      <c r="L5869" s="14">
        <v>4.4041918012427303E-6</v>
      </c>
      <c r="M5869" s="14">
        <v>-4.3763478834864401E-2</v>
      </c>
    </row>
    <row r="5870" spans="1:13" x14ac:dyDescent="0.55000000000000004">
      <c r="A5870">
        <v>5865</v>
      </c>
      <c r="C5870">
        <f t="shared" si="279"/>
        <v>-0.10906706506402734</v>
      </c>
      <c r="D5870">
        <f t="shared" si="280"/>
        <v>-7.3713155143087468E-5</v>
      </c>
      <c r="E5870" s="2">
        <f t="shared" si="281"/>
        <v>4.6859349972409786E-2</v>
      </c>
      <c r="K5870">
        <v>5865</v>
      </c>
      <c r="L5870" s="14">
        <v>7.3004433801708403E-5</v>
      </c>
      <c r="M5870" s="14">
        <v>0.107403140674337</v>
      </c>
    </row>
    <row r="5871" spans="1:13" x14ac:dyDescent="0.55000000000000004">
      <c r="A5871">
        <v>5866</v>
      </c>
      <c r="C5871">
        <f t="shared" si="279"/>
        <v>-0.23292339194952028</v>
      </c>
      <c r="D5871">
        <f t="shared" si="280"/>
        <v>-1.2377298589385589E-4</v>
      </c>
      <c r="E5871" s="2">
        <f t="shared" si="281"/>
        <v>0.21584699877007638</v>
      </c>
      <c r="K5871">
        <v>5866</v>
      </c>
      <c r="L5871" s="14">
        <v>1.2332026246990801E-4</v>
      </c>
      <c r="M5871" s="14">
        <v>0.231669977320938</v>
      </c>
    </row>
    <row r="5872" spans="1:13" x14ac:dyDescent="0.55000000000000004">
      <c r="A5872">
        <v>5867</v>
      </c>
      <c r="C5872">
        <f t="shared" si="279"/>
        <v>-0.2983208570912339</v>
      </c>
      <c r="D5872">
        <f t="shared" si="280"/>
        <v>-1.4276840611280534E-4</v>
      </c>
      <c r="E5872" s="2">
        <f t="shared" si="281"/>
        <v>0.35549556475520377</v>
      </c>
      <c r="K5872">
        <v>5867</v>
      </c>
      <c r="L5872" s="14">
        <v>1.4274976637915099E-4</v>
      </c>
      <c r="M5872" s="14">
        <v>0.29791363097131002</v>
      </c>
    </row>
    <row r="5873" spans="1:13" x14ac:dyDescent="0.55000000000000004">
      <c r="A5873">
        <v>5868</v>
      </c>
      <c r="C5873">
        <f t="shared" si="279"/>
        <v>-0.28884607520778943</v>
      </c>
      <c r="D5873">
        <f t="shared" si="280"/>
        <v>-1.259319657166689E-4</v>
      </c>
      <c r="E5873" s="2">
        <f t="shared" si="281"/>
        <v>0.33453388486662888</v>
      </c>
      <c r="K5873">
        <v>5868</v>
      </c>
      <c r="L5873" s="14">
        <v>1.2642670574347699E-4</v>
      </c>
      <c r="M5873" s="14">
        <v>0.28954296762292397</v>
      </c>
    </row>
    <row r="5874" spans="1:13" x14ac:dyDescent="0.55000000000000004">
      <c r="A5874">
        <v>5869</v>
      </c>
      <c r="C5874">
        <f t="shared" si="279"/>
        <v>-0.20687701683937537</v>
      </c>
      <c r="D5874">
        <f t="shared" si="280"/>
        <v>-7.748925636087135E-5</v>
      </c>
      <c r="E5874" s="2">
        <f t="shared" si="281"/>
        <v>0.17266641808343966</v>
      </c>
      <c r="K5874">
        <v>5869</v>
      </c>
      <c r="L5874" s="14">
        <v>7.8439292360006402E-5</v>
      </c>
      <c r="M5874" s="14">
        <v>0.20865447183920799</v>
      </c>
    </row>
    <row r="5875" spans="1:13" x14ac:dyDescent="0.55000000000000004">
      <c r="A5875">
        <v>5870</v>
      </c>
      <c r="C5875">
        <f t="shared" si="279"/>
        <v>-7.2986187865802243E-2</v>
      </c>
      <c r="D5875">
        <f t="shared" si="280"/>
        <v>-9.5983770024224717E-6</v>
      </c>
      <c r="E5875" s="2">
        <f t="shared" si="281"/>
        <v>2.2050277088215078E-2</v>
      </c>
      <c r="K5875">
        <v>5870</v>
      </c>
      <c r="L5875" s="14">
        <v>1.0806271602929E-5</v>
      </c>
      <c r="M5875" s="14">
        <v>7.5507169184993395E-2</v>
      </c>
    </row>
    <row r="5876" spans="1:13" x14ac:dyDescent="0.55000000000000004">
      <c r="A5876">
        <v>5871</v>
      </c>
      <c r="C5876">
        <f t="shared" si="279"/>
        <v>7.9222635831044066E-2</v>
      </c>
      <c r="D5876">
        <f t="shared" si="280"/>
        <v>6.0701492664019315E-5</v>
      </c>
      <c r="E5876" s="2">
        <f t="shared" si="281"/>
        <v>2.4265541641634785E-2</v>
      </c>
      <c r="K5876">
        <v>5871</v>
      </c>
      <c r="L5876" s="14">
        <v>-5.9533246914344E-5</v>
      </c>
      <c r="M5876" s="14">
        <v>-7.6551372404074502E-2</v>
      </c>
    </row>
    <row r="5877" spans="1:13" x14ac:dyDescent="0.55000000000000004">
      <c r="A5877">
        <v>5872</v>
      </c>
      <c r="C5877">
        <f t="shared" si="279"/>
        <v>0.21154824781925796</v>
      </c>
      <c r="D5877">
        <f t="shared" si="280"/>
        <v>1.1576656715981068E-4</v>
      </c>
      <c r="E5877" s="2">
        <f t="shared" si="281"/>
        <v>0.17722870339568467</v>
      </c>
      <c r="K5877">
        <v>5872</v>
      </c>
      <c r="L5877" s="14">
        <v>-1.14962294424468E-4</v>
      </c>
      <c r="M5877" s="14">
        <v>-0.20943714788430401</v>
      </c>
    </row>
    <row r="5878" spans="1:13" x14ac:dyDescent="0.55000000000000004">
      <c r="A5878">
        <v>5873</v>
      </c>
      <c r="C5878">
        <f t="shared" si="279"/>
        <v>0.29077970868809888</v>
      </c>
      <c r="D5878">
        <f t="shared" si="280"/>
        <v>1.4177667346411182E-4</v>
      </c>
      <c r="E5878" s="2">
        <f t="shared" si="281"/>
        <v>0.33715186661276042</v>
      </c>
      <c r="K5878">
        <v>5873</v>
      </c>
      <c r="L5878" s="14">
        <v>-1.4159832212168601E-4</v>
      </c>
      <c r="M5878" s="14">
        <v>-0.28986809042317002</v>
      </c>
    </row>
    <row r="5879" spans="1:13" x14ac:dyDescent="0.55000000000000004">
      <c r="A5879">
        <v>5874</v>
      </c>
      <c r="C5879">
        <f t="shared" si="279"/>
        <v>0.29703159182617245</v>
      </c>
      <c r="D5879">
        <f t="shared" si="280"/>
        <v>1.3220382314408356E-4</v>
      </c>
      <c r="E5879" s="2">
        <f t="shared" si="281"/>
        <v>0.35370539452912464</v>
      </c>
      <c r="K5879">
        <v>5874</v>
      </c>
      <c r="L5879" s="14">
        <v>-1.3277017163130901E-4</v>
      </c>
      <c r="M5879" s="14">
        <v>-0.29769977150447002</v>
      </c>
    </row>
    <row r="5880" spans="1:13" x14ac:dyDescent="0.55000000000000004">
      <c r="A5880">
        <v>5875</v>
      </c>
      <c r="C5880">
        <f t="shared" si="279"/>
        <v>0.22873480634506282</v>
      </c>
      <c r="D5880">
        <f t="shared" si="280"/>
        <v>8.9450599850378278E-5</v>
      </c>
      <c r="E5880" s="2">
        <f t="shared" si="281"/>
        <v>0.21132915074093483</v>
      </c>
      <c r="K5880">
        <v>5875</v>
      </c>
      <c r="L5880" s="14">
        <v>-9.0688908009523605E-5</v>
      </c>
      <c r="M5880" s="14">
        <v>-0.23097069801716999</v>
      </c>
    </row>
    <row r="5881" spans="1:13" x14ac:dyDescent="0.55000000000000004">
      <c r="A5881">
        <v>5876</v>
      </c>
      <c r="C5881">
        <f t="shared" si="279"/>
        <v>0.1030304058185133</v>
      </c>
      <c r="D5881">
        <f t="shared" si="280"/>
        <v>2.4247161463271505E-5</v>
      </c>
      <c r="E5881" s="2">
        <f t="shared" si="281"/>
        <v>4.3858405992461692E-2</v>
      </c>
      <c r="K5881">
        <v>5876</v>
      </c>
      <c r="L5881" s="14">
        <v>-2.5894044783611399E-5</v>
      </c>
      <c r="M5881" s="14">
        <v>-0.106393580373283</v>
      </c>
    </row>
    <row r="5882" spans="1:13" x14ac:dyDescent="0.55000000000000004">
      <c r="A5882">
        <v>5877</v>
      </c>
      <c r="C5882">
        <f t="shared" si="279"/>
        <v>-4.8532454855476623E-2</v>
      </c>
      <c r="D5882">
        <f t="shared" si="280"/>
        <v>-4.7041803359543066E-5</v>
      </c>
      <c r="E5882" s="2">
        <f t="shared" si="281"/>
        <v>8.7166356428896585E-3</v>
      </c>
      <c r="K5882">
        <v>5877</v>
      </c>
      <c r="L5882" s="14">
        <v>4.5386142593348203E-5</v>
      </c>
      <c r="M5882" s="14">
        <v>4.4830469492948E-2</v>
      </c>
    </row>
    <row r="5883" spans="1:13" x14ac:dyDescent="0.55000000000000004">
      <c r="A5883">
        <v>5878</v>
      </c>
      <c r="C5883">
        <f t="shared" si="279"/>
        <v>-0.1879146923478818</v>
      </c>
      <c r="D5883">
        <f t="shared" si="280"/>
        <v>-1.0652426710369985E-4</v>
      </c>
      <c r="E5883" s="2">
        <f t="shared" si="281"/>
        <v>0.13893595932302211</v>
      </c>
      <c r="K5883">
        <v>5878</v>
      </c>
      <c r="L5883" s="14">
        <v>1.0529908900261499E-4</v>
      </c>
      <c r="M5883" s="14">
        <v>0.18482645016662799</v>
      </c>
    </row>
    <row r="5884" spans="1:13" x14ac:dyDescent="0.55000000000000004">
      <c r="A5884">
        <v>5879</v>
      </c>
      <c r="C5884">
        <f t="shared" si="279"/>
        <v>-0.28013430298840597</v>
      </c>
      <c r="D5884">
        <f t="shared" si="280"/>
        <v>-1.3927138515822229E-4</v>
      </c>
      <c r="E5884" s="2">
        <f t="shared" si="281"/>
        <v>0.31210747922311483</v>
      </c>
      <c r="K5884">
        <v>5879</v>
      </c>
      <c r="L5884" s="14">
        <v>1.3883922534305401E-4</v>
      </c>
      <c r="M5884" s="14">
        <v>0.27853149981602099</v>
      </c>
    </row>
    <row r="5885" spans="1:13" x14ac:dyDescent="0.55000000000000004">
      <c r="A5885">
        <v>5880</v>
      </c>
      <c r="C5885">
        <f t="shared" si="279"/>
        <v>-0.30204610834143741</v>
      </c>
      <c r="D5885">
        <f t="shared" si="280"/>
        <v>-1.3706432114590609E-4</v>
      </c>
      <c r="E5885" s="2">
        <f t="shared" si="281"/>
        <v>0.36544771391088976</v>
      </c>
      <c r="K5885">
        <v>5880</v>
      </c>
      <c r="L5885" s="14">
        <v>1.37606216400301E-4</v>
      </c>
      <c r="M5885" s="14">
        <v>0.30247660745250998</v>
      </c>
    </row>
    <row r="5886" spans="1:13" x14ac:dyDescent="0.55000000000000004">
      <c r="A5886">
        <v>5881</v>
      </c>
      <c r="C5886">
        <f t="shared" si="279"/>
        <v>-0.24815070712757578</v>
      </c>
      <c r="D5886">
        <f t="shared" si="280"/>
        <v>-1.0045700161262436E-4</v>
      </c>
      <c r="E5886" s="2">
        <f t="shared" si="281"/>
        <v>0.24881668301422893</v>
      </c>
      <c r="K5886">
        <v>5881</v>
      </c>
      <c r="L5886" s="14">
        <v>1.019088769131E-4</v>
      </c>
      <c r="M5886" s="14">
        <v>0.25066457232387501</v>
      </c>
    </row>
    <row r="5887" spans="1:13" x14ac:dyDescent="0.55000000000000004">
      <c r="A5887">
        <v>5882</v>
      </c>
      <c r="C5887">
        <f t="shared" si="279"/>
        <v>-0.13197470902657993</v>
      </c>
      <c r="D5887">
        <f t="shared" si="280"/>
        <v>-3.8637092140158889E-5</v>
      </c>
      <c r="E5887" s="2">
        <f t="shared" si="281"/>
        <v>7.1849059688706182E-2</v>
      </c>
      <c r="K5887">
        <v>5882</v>
      </c>
      <c r="L5887" s="14">
        <v>4.0687827006238602E-5</v>
      </c>
      <c r="M5887" s="14">
        <v>0.136072040046611</v>
      </c>
    </row>
    <row r="5888" spans="1:13" x14ac:dyDescent="0.55000000000000004">
      <c r="A5888">
        <v>5883</v>
      </c>
      <c r="C5888">
        <f t="shared" si="279"/>
        <v>1.732415923394192E-2</v>
      </c>
      <c r="D5888">
        <f t="shared" si="280"/>
        <v>3.2879913054202633E-5</v>
      </c>
      <c r="E5888" s="2">
        <f t="shared" si="281"/>
        <v>8.9548994580029254E-4</v>
      </c>
      <c r="K5888">
        <v>5883</v>
      </c>
      <c r="L5888" s="14">
        <v>-3.0723741583289402E-5</v>
      </c>
      <c r="M5888" s="14">
        <v>-1.2600578789978899E-2</v>
      </c>
    </row>
    <row r="5889" spans="1:13" x14ac:dyDescent="0.55000000000000004">
      <c r="A5889">
        <v>5884</v>
      </c>
      <c r="C5889">
        <f t="shared" si="279"/>
        <v>0.1622750286873092</v>
      </c>
      <c r="D5889">
        <f t="shared" si="280"/>
        <v>9.6144753124000398E-5</v>
      </c>
      <c r="E5889" s="2">
        <f t="shared" si="281"/>
        <v>0.1026512471654019</v>
      </c>
      <c r="K5889">
        <v>5884</v>
      </c>
      <c r="L5889" s="14">
        <v>-9.4440358497027105E-5</v>
      </c>
      <c r="M5889" s="14">
        <v>-0.15811730450030301</v>
      </c>
    </row>
    <row r="5890" spans="1:13" x14ac:dyDescent="0.55000000000000004">
      <c r="A5890">
        <v>5885</v>
      </c>
      <c r="C5890">
        <f t="shared" si="279"/>
        <v>0.26649828643078444</v>
      </c>
      <c r="D5890">
        <f t="shared" si="280"/>
        <v>1.3527928673229484E-4</v>
      </c>
      <c r="E5890" s="2">
        <f t="shared" si="281"/>
        <v>0.2814629900601967</v>
      </c>
      <c r="K5890">
        <v>5885</v>
      </c>
      <c r="L5890" s="14">
        <v>-1.34503801759734E-4</v>
      </c>
      <c r="M5890" s="14">
        <v>-0.26403257040998102</v>
      </c>
    </row>
    <row r="5891" spans="1:13" x14ac:dyDescent="0.55000000000000004">
      <c r="A5891">
        <v>5886</v>
      </c>
      <c r="C5891">
        <f t="shared" si="279"/>
        <v>0.30383609161830649</v>
      </c>
      <c r="D5891">
        <f t="shared" si="280"/>
        <v>1.4046157083190018E-4</v>
      </c>
      <c r="E5891" s="2">
        <f t="shared" si="281"/>
        <v>0.36924500340691463</v>
      </c>
      <c r="K5891">
        <v>5886</v>
      </c>
      <c r="L5891" s="14">
        <v>-1.4087993347070601E-4</v>
      </c>
      <c r="M5891" s="14">
        <v>-0.30381924112132702</v>
      </c>
    </row>
    <row r="5892" spans="1:13" x14ac:dyDescent="0.55000000000000004">
      <c r="A5892">
        <v>5887</v>
      </c>
      <c r="C5892">
        <f t="shared" si="279"/>
        <v>0.26491744216629509</v>
      </c>
      <c r="D5892">
        <f t="shared" si="280"/>
        <v>1.1039096134769715E-4</v>
      </c>
      <c r="E5892" s="2">
        <f t="shared" si="281"/>
        <v>0.28348164133040987</v>
      </c>
      <c r="K5892">
        <v>5887</v>
      </c>
      <c r="L5892" s="14">
        <v>-1.11971811888282E-4</v>
      </c>
      <c r="M5892" s="14">
        <v>-0.26751249813609801</v>
      </c>
    </row>
    <row r="5893" spans="1:13" x14ac:dyDescent="0.55000000000000004">
      <c r="A5893">
        <v>5888</v>
      </c>
      <c r="C5893">
        <f t="shared" si="279"/>
        <v>0.15951009874716413</v>
      </c>
      <c r="D5893">
        <f t="shared" si="280"/>
        <v>5.2614547422064291E-5</v>
      </c>
      <c r="E5893" s="2">
        <f t="shared" si="281"/>
        <v>0.10479184744251174</v>
      </c>
      <c r="K5893">
        <v>5888</v>
      </c>
      <c r="L5893" s="14">
        <v>-5.50196553957469E-5</v>
      </c>
      <c r="M5893" s="14">
        <v>-0.16420559046562599</v>
      </c>
    </row>
    <row r="5894" spans="1:13" x14ac:dyDescent="0.55000000000000004">
      <c r="A5894">
        <v>5889</v>
      </c>
      <c r="C5894">
        <f t="shared" ref="C5894:C5957" si="282">$D$1*COS($B$2*(A5894-$L$2)+$B$1)</f>
        <v>1.4069082748604331E-2</v>
      </c>
      <c r="D5894">
        <f t="shared" ref="D5894:D5957" si="283">$D$2*COS($B$2*(A5894-$L$3)+$B$3)</f>
        <v>-1.8367008879842085E-5</v>
      </c>
      <c r="E5894" s="2">
        <f t="shared" ref="E5894:E5957" si="284">(M5894-C5894)^2</f>
        <v>1.1452441952405092E-3</v>
      </c>
      <c r="K5894">
        <v>5889</v>
      </c>
      <c r="L5894" s="14">
        <v>1.5712515107816202E-5</v>
      </c>
      <c r="M5894" s="14">
        <v>-1.9772374005508801E-2</v>
      </c>
    </row>
    <row r="5895" spans="1:13" x14ac:dyDescent="0.55000000000000004">
      <c r="A5895">
        <v>5890</v>
      </c>
      <c r="C5895">
        <f t="shared" si="282"/>
        <v>-0.13490297646315885</v>
      </c>
      <c r="D5895">
        <f t="shared" si="283"/>
        <v>-8.4738833097065103E-5</v>
      </c>
      <c r="E5895" s="2">
        <f t="shared" si="284"/>
        <v>6.9968678623768307E-2</v>
      </c>
      <c r="K5895">
        <v>5890</v>
      </c>
      <c r="L5895" s="14">
        <v>8.2509388729259698E-5</v>
      </c>
      <c r="M5895" s="14">
        <v>0.12961295618319099</v>
      </c>
    </row>
    <row r="5896" spans="1:13" x14ac:dyDescent="0.55000000000000004">
      <c r="A5896">
        <v>5891</v>
      </c>
      <c r="C5896">
        <f t="shared" si="282"/>
        <v>-0.25001723211621163</v>
      </c>
      <c r="D5896">
        <f t="shared" si="283"/>
        <v>-1.2984299636186578E-4</v>
      </c>
      <c r="E5896" s="2">
        <f t="shared" si="284"/>
        <v>0.24656503032963017</v>
      </c>
      <c r="K5896">
        <v>5891</v>
      </c>
      <c r="L5896" s="14">
        <v>1.2864127409237201E-4</v>
      </c>
      <c r="M5896" s="14">
        <v>0.24653591743540501</v>
      </c>
    </row>
    <row r="5897" spans="1:13" x14ac:dyDescent="0.55000000000000004">
      <c r="A5897">
        <v>5892</v>
      </c>
      <c r="C5897">
        <f t="shared" si="282"/>
        <v>-0.30238243245320767</v>
      </c>
      <c r="D5897">
        <f t="shared" si="283"/>
        <v>-1.4235930441304593E-4</v>
      </c>
      <c r="E5897" s="2">
        <f t="shared" si="284"/>
        <v>0.36493060135402</v>
      </c>
      <c r="K5897">
        <v>5892</v>
      </c>
      <c r="L5897" s="14">
        <v>1.42554154326523E-4</v>
      </c>
      <c r="M5897" s="14">
        <v>0.30171242876812399</v>
      </c>
    </row>
    <row r="5898" spans="1:13" x14ac:dyDescent="0.55000000000000004">
      <c r="A5898">
        <v>5893</v>
      </c>
      <c r="C5898">
        <f t="shared" si="282"/>
        <v>-0.27885601596040616</v>
      </c>
      <c r="D5898">
        <f t="shared" si="283"/>
        <v>-1.1914642775260016E-4</v>
      </c>
      <c r="E5898" s="2">
        <f t="shared" si="284"/>
        <v>0.31380074349384035</v>
      </c>
      <c r="K5898">
        <v>5893</v>
      </c>
      <c r="L5898" s="14">
        <v>1.20763462267826E-4</v>
      </c>
      <c r="M5898" s="14">
        <v>0.281323190627843</v>
      </c>
    </row>
    <row r="5899" spans="1:13" x14ac:dyDescent="0.55000000000000004">
      <c r="A5899">
        <v>5894</v>
      </c>
      <c r="C5899">
        <f t="shared" si="282"/>
        <v>-0.18534261727998713</v>
      </c>
      <c r="D5899">
        <f t="shared" si="283"/>
        <v>-6.6030309133682685E-5</v>
      </c>
      <c r="E5899" s="2">
        <f t="shared" si="284"/>
        <v>0.14123874179853621</v>
      </c>
      <c r="K5899">
        <v>5894</v>
      </c>
      <c r="L5899" s="14">
        <v>6.8726811922020805E-5</v>
      </c>
      <c r="M5899" s="14">
        <v>0.190474814192445</v>
      </c>
    </row>
    <row r="5900" spans="1:13" x14ac:dyDescent="0.55000000000000004">
      <c r="A5900">
        <v>5895</v>
      </c>
      <c r="C5900">
        <f t="shared" si="282"/>
        <v>-4.5312128374687899E-2</v>
      </c>
      <c r="D5900">
        <f t="shared" si="283"/>
        <v>3.6580252693048154E-6</v>
      </c>
      <c r="E5900" s="2">
        <f t="shared" si="284"/>
        <v>9.4542499294330475E-3</v>
      </c>
      <c r="K5900">
        <v>5895</v>
      </c>
      <c r="L5900" s="14">
        <v>-5.2289481984278799E-7</v>
      </c>
      <c r="M5900" s="14">
        <v>5.19208389225876E-2</v>
      </c>
    </row>
    <row r="5901" spans="1:13" x14ac:dyDescent="0.55000000000000004">
      <c r="A5901">
        <v>5896</v>
      </c>
      <c r="C5901">
        <f t="shared" si="282"/>
        <v>0.10609074964463082</v>
      </c>
      <c r="D5901">
        <f t="shared" si="283"/>
        <v>7.2428272432960975E-5</v>
      </c>
      <c r="E5901" s="2">
        <f t="shared" si="284"/>
        <v>4.2323920366282394E-2</v>
      </c>
      <c r="K5901">
        <v>5896</v>
      </c>
      <c r="L5901" s="14">
        <v>-6.9641639310272804E-5</v>
      </c>
      <c r="M5901" s="14">
        <v>-9.96370325489329E-2</v>
      </c>
    </row>
    <row r="5902" spans="1:13" x14ac:dyDescent="0.55000000000000004">
      <c r="A5902">
        <v>5897</v>
      </c>
      <c r="C5902">
        <f t="shared" si="282"/>
        <v>0.23086708572309056</v>
      </c>
      <c r="D5902">
        <f t="shared" si="283"/>
        <v>1.2302054988487149E-4</v>
      </c>
      <c r="E5902" s="2">
        <f t="shared" si="284"/>
        <v>0.20894706253860632</v>
      </c>
      <c r="K5902">
        <v>5897</v>
      </c>
      <c r="L5902" s="14">
        <v>-1.2131820321007901E-4</v>
      </c>
      <c r="M5902" s="14">
        <v>-0.226240191115297</v>
      </c>
    </row>
    <row r="5903" spans="1:13" x14ac:dyDescent="0.55000000000000004">
      <c r="A5903">
        <v>5898</v>
      </c>
      <c r="C5903">
        <f t="shared" si="282"/>
        <v>0.29770064957710862</v>
      </c>
      <c r="D5903">
        <f t="shared" si="283"/>
        <v>1.4273726238312547E-4</v>
      </c>
      <c r="E5903" s="2">
        <f t="shared" si="284"/>
        <v>0.35269433322618071</v>
      </c>
      <c r="K5903">
        <v>5898</v>
      </c>
      <c r="L5903" s="14">
        <v>-1.4260987051242799E-4</v>
      </c>
      <c r="M5903" s="14">
        <v>-0.29618009032458298</v>
      </c>
    </row>
    <row r="5904" spans="1:13" x14ac:dyDescent="0.55000000000000004">
      <c r="A5904">
        <v>5899</v>
      </c>
      <c r="C5904">
        <f t="shared" si="282"/>
        <v>0.28981762541907691</v>
      </c>
      <c r="D5904">
        <f t="shared" si="283"/>
        <v>1.2662993068598546E-4</v>
      </c>
      <c r="E5904" s="2">
        <f t="shared" si="284"/>
        <v>0.33844175851211994</v>
      </c>
      <c r="K5904">
        <v>5899</v>
      </c>
      <c r="L5904" s="14">
        <v>-1.2818401105752999E-4</v>
      </c>
      <c r="M5904" s="14">
        <v>-0.29193984854418897</v>
      </c>
    </row>
    <row r="5905" spans="1:13" x14ac:dyDescent="0.55000000000000004">
      <c r="A5905">
        <v>5900</v>
      </c>
      <c r="C5905">
        <f t="shared" si="282"/>
        <v>0.20919648615169611</v>
      </c>
      <c r="D5905">
        <f t="shared" si="283"/>
        <v>7.8741155533820127E-5</v>
      </c>
      <c r="E5905" s="2">
        <f t="shared" si="284"/>
        <v>0.1795877481806849</v>
      </c>
      <c r="K5905">
        <v>5900</v>
      </c>
      <c r="L5905" s="14">
        <v>-8.1653670837401104E-5</v>
      </c>
      <c r="M5905" s="14">
        <v>-0.214581460632566</v>
      </c>
    </row>
    <row r="5906" spans="1:13" x14ac:dyDescent="0.55000000000000004">
      <c r="A5906">
        <v>5901</v>
      </c>
      <c r="C5906">
        <f t="shared" si="282"/>
        <v>7.6071438372297573E-2</v>
      </c>
      <c r="D5906">
        <f t="shared" si="283"/>
        <v>1.1090010074534152E-5</v>
      </c>
      <c r="E5906" s="2">
        <f t="shared" si="284"/>
        <v>2.5456602369314209E-2</v>
      </c>
      <c r="K5906">
        <v>5901</v>
      </c>
      <c r="L5906" s="14">
        <v>-1.46726622134453E-5</v>
      </c>
      <c r="M5906" s="14">
        <v>-8.3479814738777094E-2</v>
      </c>
    </row>
    <row r="5907" spans="1:13" x14ac:dyDescent="0.55000000000000004">
      <c r="A5907">
        <v>5902</v>
      </c>
      <c r="C5907">
        <f t="shared" si="282"/>
        <v>-7.6145936975571857E-2</v>
      </c>
      <c r="D5907">
        <f t="shared" si="283"/>
        <v>-5.9344494152705123E-5</v>
      </c>
      <c r="E5907" s="2">
        <f t="shared" si="284"/>
        <v>2.0931088726901276E-2</v>
      </c>
      <c r="K5907">
        <v>5902</v>
      </c>
      <c r="L5907" s="14">
        <v>5.5983205684455798E-5</v>
      </c>
      <c r="M5907" s="14">
        <v>6.8529868627511897E-2</v>
      </c>
    </row>
    <row r="5908" spans="1:13" x14ac:dyDescent="0.55000000000000004">
      <c r="A5908">
        <v>5903</v>
      </c>
      <c r="C5908">
        <f t="shared" si="282"/>
        <v>-0.20925228717585476</v>
      </c>
      <c r="D5908">
        <f t="shared" si="283"/>
        <v>-1.1488478123237317E-4</v>
      </c>
      <c r="E5908" s="2">
        <f t="shared" si="284"/>
        <v>0.17026195587762347</v>
      </c>
      <c r="K5908">
        <v>5903</v>
      </c>
      <c r="L5908" s="14">
        <v>1.1261773242409E-4</v>
      </c>
      <c r="M5908" s="14">
        <v>0.20337582126760001</v>
      </c>
    </row>
    <row r="5909" spans="1:13" x14ac:dyDescent="0.55000000000000004">
      <c r="A5909">
        <v>5904</v>
      </c>
      <c r="C5909">
        <f t="shared" si="282"/>
        <v>-0.28984072398324845</v>
      </c>
      <c r="D5909">
        <f t="shared" si="283"/>
        <v>-1.4159140980176519E-4</v>
      </c>
      <c r="E5909" s="2">
        <f t="shared" si="284"/>
        <v>0.33307414493607723</v>
      </c>
      <c r="K5909">
        <v>5904</v>
      </c>
      <c r="L5909" s="14">
        <v>1.4104644944842E-4</v>
      </c>
      <c r="M5909" s="14">
        <v>0.28728503781921799</v>
      </c>
    </row>
    <row r="5910" spans="1:13" x14ac:dyDescent="0.55000000000000004">
      <c r="A5910">
        <v>5905</v>
      </c>
      <c r="C5910">
        <f t="shared" si="282"/>
        <v>-0.29768524842856503</v>
      </c>
      <c r="D5910">
        <f t="shared" si="283"/>
        <v>-1.3276157902102862E-4</v>
      </c>
      <c r="E5910" s="2">
        <f t="shared" si="284"/>
        <v>0.3563220616736959</v>
      </c>
      <c r="K5910">
        <v>5905</v>
      </c>
      <c r="L5910" s="14">
        <v>1.3414920821974401E-4</v>
      </c>
      <c r="M5910" s="14">
        <v>0.29924193446202502</v>
      </c>
    </row>
    <row r="5911" spans="1:13" x14ac:dyDescent="0.55000000000000004">
      <c r="A5911">
        <v>5906</v>
      </c>
      <c r="C5911">
        <f t="shared" si="282"/>
        <v>-0.23081705022548585</v>
      </c>
      <c r="D5911">
        <f t="shared" si="283"/>
        <v>-9.0611390298062929E-5</v>
      </c>
      <c r="E5911" s="2">
        <f t="shared" si="284"/>
        <v>0.21815334098308975</v>
      </c>
      <c r="K5911">
        <v>5906</v>
      </c>
      <c r="L5911" s="14">
        <v>9.3653465591164004E-5</v>
      </c>
      <c r="M5911" s="14">
        <v>0.23625183225662699</v>
      </c>
    </row>
    <row r="5912" spans="1:13" x14ac:dyDescent="0.55000000000000004">
      <c r="A5912">
        <v>5907</v>
      </c>
      <c r="C5912">
        <f t="shared" si="282"/>
        <v>-0.10601863765319915</v>
      </c>
      <c r="D5912">
        <f t="shared" si="283"/>
        <v>-2.5719652546848166E-5</v>
      </c>
      <c r="E5912" s="2">
        <f t="shared" si="284"/>
        <v>4.8448249533842393E-2</v>
      </c>
      <c r="K5912">
        <v>5907</v>
      </c>
      <c r="L5912" s="14">
        <v>2.97016315213551E-5</v>
      </c>
      <c r="M5912" s="14">
        <v>0.114090993062593</v>
      </c>
    </row>
    <row r="5913" spans="1:13" x14ac:dyDescent="0.55000000000000004">
      <c r="A5913">
        <v>5908</v>
      </c>
      <c r="C5913">
        <f t="shared" si="282"/>
        <v>4.5388218274469358E-2</v>
      </c>
      <c r="D5913">
        <f t="shared" si="283"/>
        <v>4.5627175866364557E-5</v>
      </c>
      <c r="E5913" s="2">
        <f t="shared" si="284"/>
        <v>6.7293903474329227E-3</v>
      </c>
      <c r="K5913">
        <v>5908</v>
      </c>
      <c r="L5913" s="14">
        <v>-4.1689160418522203E-5</v>
      </c>
      <c r="M5913" s="14">
        <v>-3.66446431131046E-2</v>
      </c>
    </row>
    <row r="5914" spans="1:13" x14ac:dyDescent="0.55000000000000004">
      <c r="A5914">
        <v>5909</v>
      </c>
      <c r="C5914">
        <f t="shared" si="282"/>
        <v>0.18540358811947499</v>
      </c>
      <c r="D5914">
        <f t="shared" si="283"/>
        <v>1.0552254488027824E-4</v>
      </c>
      <c r="E5914" s="2">
        <f t="shared" si="284"/>
        <v>0.13220931539210096</v>
      </c>
      <c r="K5914">
        <v>5909</v>
      </c>
      <c r="L5914" s="14">
        <v>-1.02638643510805E-4</v>
      </c>
      <c r="M5914" s="14">
        <v>-0.178202401094263</v>
      </c>
    </row>
    <row r="5915" spans="1:13" x14ac:dyDescent="0.55000000000000004">
      <c r="A5915">
        <v>5910</v>
      </c>
      <c r="C5915">
        <f t="shared" si="282"/>
        <v>0.27888656534842415</v>
      </c>
      <c r="D5915">
        <f t="shared" si="283"/>
        <v>1.3893397936997617E-4</v>
      </c>
      <c r="E5915" s="2">
        <f t="shared" si="284"/>
        <v>0.30693242918110125</v>
      </c>
      <c r="K5915">
        <v>5910</v>
      </c>
      <c r="L5915" s="14">
        <v>-1.3788164161188801E-4</v>
      </c>
      <c r="M5915" s="14">
        <v>-0.275128262233926</v>
      </c>
    </row>
    <row r="5916" spans="1:13" x14ac:dyDescent="0.55000000000000004">
      <c r="A5916">
        <v>5911</v>
      </c>
      <c r="C5916">
        <f t="shared" si="282"/>
        <v>0.30237489313729332</v>
      </c>
      <c r="D5916">
        <f t="shared" si="283"/>
        <v>1.3747591353373544E-4</v>
      </c>
      <c r="E5916" s="2">
        <f t="shared" si="284"/>
        <v>0.36665621001569104</v>
      </c>
      <c r="K5916">
        <v>5911</v>
      </c>
      <c r="L5916" s="14">
        <v>-1.38591327215669E-4</v>
      </c>
      <c r="M5916" s="14">
        <v>-0.30314654332527402</v>
      </c>
    </row>
    <row r="5917" spans="1:13" x14ac:dyDescent="0.55000000000000004">
      <c r="A5917">
        <v>5912</v>
      </c>
      <c r="C5917">
        <f t="shared" si="282"/>
        <v>0.2499734963057432</v>
      </c>
      <c r="D5917">
        <f t="shared" si="283"/>
        <v>1.0151429116286322E-4</v>
      </c>
      <c r="E5917" s="2">
        <f t="shared" si="284"/>
        <v>0.25524056778013848</v>
      </c>
      <c r="K5917">
        <v>5912</v>
      </c>
      <c r="L5917" s="14">
        <v>-1.04589955160109E-4</v>
      </c>
      <c r="M5917" s="14">
        <v>-0.25523989205618303</v>
      </c>
    </row>
    <row r="5918" spans="1:13" x14ac:dyDescent="0.55000000000000004">
      <c r="A5918">
        <v>5913</v>
      </c>
      <c r="C5918">
        <f t="shared" si="282"/>
        <v>0.13483402092468622</v>
      </c>
      <c r="D5918">
        <f t="shared" si="283"/>
        <v>4.0074721461592768E-5</v>
      </c>
      <c r="E5918" s="2">
        <f t="shared" si="284"/>
        <v>7.7417969135698872E-2</v>
      </c>
      <c r="K5918">
        <v>5913</v>
      </c>
      <c r="L5918" s="14">
        <v>-4.4393380005723001E-5</v>
      </c>
      <c r="M5918" s="14">
        <v>-0.14340682642828401</v>
      </c>
    </row>
    <row r="5919" spans="1:13" x14ac:dyDescent="0.55000000000000004">
      <c r="A5919">
        <v>5914</v>
      </c>
      <c r="C5919">
        <f t="shared" si="282"/>
        <v>-1.4145951632808683E-2</v>
      </c>
      <c r="D5919">
        <f t="shared" si="283"/>
        <v>-3.1422758618431906E-5</v>
      </c>
      <c r="E5919" s="2">
        <f t="shared" si="284"/>
        <v>3.4185495934113832E-4</v>
      </c>
      <c r="K5919">
        <v>5914</v>
      </c>
      <c r="L5919" s="14">
        <v>2.6921792567632301E-5</v>
      </c>
      <c r="M5919" s="14">
        <v>4.3433685099423299E-3</v>
      </c>
    </row>
    <row r="5920" spans="1:13" x14ac:dyDescent="0.55000000000000004">
      <c r="A5920">
        <v>5915</v>
      </c>
      <c r="C5920">
        <f t="shared" si="282"/>
        <v>-0.1595755884997081</v>
      </c>
      <c r="D5920">
        <f t="shared" si="283"/>
        <v>-9.5033788622878219E-5</v>
      </c>
      <c r="E5920" s="2">
        <f t="shared" si="284"/>
        <v>9.6460761526023078E-2</v>
      </c>
      <c r="K5920">
        <v>5915</v>
      </c>
      <c r="L5920" s="14">
        <v>9.1494235181747898E-5</v>
      </c>
      <c r="M5920" s="14">
        <v>0.15100573986055099</v>
      </c>
    </row>
    <row r="5921" spans="1:13" x14ac:dyDescent="0.55000000000000004">
      <c r="A5921">
        <v>5916</v>
      </c>
      <c r="C5921">
        <f t="shared" si="282"/>
        <v>-0.26495511624412127</v>
      </c>
      <c r="D5921">
        <f t="shared" si="283"/>
        <v>-1.3479334083833414E-4</v>
      </c>
      <c r="E5921" s="2">
        <f t="shared" si="284"/>
        <v>0.27541808713956056</v>
      </c>
      <c r="K5921">
        <v>5916</v>
      </c>
      <c r="L5921" s="14">
        <v>1.33151379005566E-4</v>
      </c>
      <c r="M5921" s="14">
        <v>0.25984778689148502</v>
      </c>
    </row>
    <row r="5922" spans="1:13" x14ac:dyDescent="0.55000000000000004">
      <c r="A5922">
        <v>5917</v>
      </c>
      <c r="C5922">
        <f t="shared" si="282"/>
        <v>-0.30383649462198703</v>
      </c>
      <c r="D5922">
        <f t="shared" si="283"/>
        <v>-1.4072260572155833E-4</v>
      </c>
      <c r="E5922" s="2">
        <f t="shared" si="284"/>
        <v>0.36899044651511775</v>
      </c>
      <c r="K5922">
        <v>5917</v>
      </c>
      <c r="L5922" s="14">
        <v>1.4145993394625399E-4</v>
      </c>
      <c r="M5922" s="14">
        <v>0.30360934371680498</v>
      </c>
    </row>
    <row r="5923" spans="1:13" x14ac:dyDescent="0.55000000000000004">
      <c r="A5923">
        <v>5918</v>
      </c>
      <c r="C5923">
        <f t="shared" si="282"/>
        <v>-0.26646131721489019</v>
      </c>
      <c r="D5923">
        <f t="shared" si="283"/>
        <v>-1.1133346276584887E-4</v>
      </c>
      <c r="E5923" s="2">
        <f t="shared" si="284"/>
        <v>0.28921956212898114</v>
      </c>
      <c r="K5923">
        <v>5918</v>
      </c>
      <c r="L5923" s="14">
        <v>1.14338970876382E-4</v>
      </c>
      <c r="M5923" s="14">
        <v>0.27133005695262202</v>
      </c>
    </row>
    <row r="5924" spans="1:13" x14ac:dyDescent="0.55000000000000004">
      <c r="A5924">
        <v>5919</v>
      </c>
      <c r="C5924">
        <f t="shared" si="282"/>
        <v>-0.16220996574578037</v>
      </c>
      <c r="D5924">
        <f t="shared" si="283"/>
        <v>-5.4001967379107138E-5</v>
      </c>
      <c r="E5924" s="2">
        <f t="shared" si="284"/>
        <v>0.11109184969769077</v>
      </c>
      <c r="K5924">
        <v>5919</v>
      </c>
      <c r="L5924" s="14">
        <v>5.8581103243040697E-5</v>
      </c>
      <c r="M5924" s="14">
        <v>0.17109447421518201</v>
      </c>
    </row>
    <row r="5925" spans="1:13" x14ac:dyDescent="0.55000000000000004">
      <c r="A5925">
        <v>5920</v>
      </c>
      <c r="C5925">
        <f t="shared" si="282"/>
        <v>-1.7247331989269997E-2</v>
      </c>
      <c r="D5925">
        <f t="shared" si="283"/>
        <v>1.6882883548633578E-5</v>
      </c>
      <c r="E5925" s="2">
        <f t="shared" si="284"/>
        <v>2.0479743868233331E-3</v>
      </c>
      <c r="K5925">
        <v>5920</v>
      </c>
      <c r="L5925" s="14">
        <v>-1.1848765108301201E-5</v>
      </c>
      <c r="M5925" s="14">
        <v>2.8007219017488798E-2</v>
      </c>
    </row>
    <row r="5926" spans="1:13" x14ac:dyDescent="0.55000000000000004">
      <c r="A5926">
        <v>5921</v>
      </c>
      <c r="C5926">
        <f t="shared" si="282"/>
        <v>0.13204401854765196</v>
      </c>
      <c r="D5926">
        <f t="shared" si="283"/>
        <v>8.3530486566931584E-5</v>
      </c>
      <c r="E5926" s="2">
        <f t="shared" si="284"/>
        <v>6.4586446549351334E-2</v>
      </c>
      <c r="K5926">
        <v>5921</v>
      </c>
      <c r="L5926" s="14">
        <v>-7.9311036733866803E-5</v>
      </c>
      <c r="M5926" s="14">
        <v>-0.122094617927307</v>
      </c>
    </row>
    <row r="5927" spans="1:13" x14ac:dyDescent="0.55000000000000004">
      <c r="A5927">
        <v>5922</v>
      </c>
      <c r="C5927">
        <f t="shared" si="282"/>
        <v>0.24819510370060194</v>
      </c>
      <c r="D5927">
        <f t="shared" si="283"/>
        <v>1.2921369814194951E-4</v>
      </c>
      <c r="E5927" s="2">
        <f t="shared" si="284"/>
        <v>0.23991599527823787</v>
      </c>
      <c r="K5927">
        <v>5922</v>
      </c>
      <c r="L5927" s="14">
        <v>-1.2690936719948301E-4</v>
      </c>
      <c r="M5927" s="14">
        <v>-0.241617100392189</v>
      </c>
    </row>
    <row r="5928" spans="1:13" x14ac:dyDescent="0.55000000000000004">
      <c r="A5928">
        <v>5923</v>
      </c>
      <c r="C5928">
        <f t="shared" si="282"/>
        <v>0.30205444936239367</v>
      </c>
      <c r="D5928">
        <f t="shared" si="283"/>
        <v>1.4246699509199183E-4</v>
      </c>
      <c r="E5928" s="2">
        <f t="shared" si="284"/>
        <v>0.3632226165350097</v>
      </c>
      <c r="K5928">
        <v>5923</v>
      </c>
      <c r="L5928" s="14">
        <v>-1.42722459361432E-4</v>
      </c>
      <c r="M5928" s="14">
        <v>-0.300625081180174</v>
      </c>
    </row>
    <row r="5929" spans="1:13" x14ac:dyDescent="0.55000000000000004">
      <c r="A5929">
        <v>5924</v>
      </c>
      <c r="C5929">
        <f t="shared" si="282"/>
        <v>0.28010449503684703</v>
      </c>
      <c r="D5929">
        <f t="shared" si="283"/>
        <v>1.1996407923993226E-4</v>
      </c>
      <c r="E5929" s="2">
        <f t="shared" si="284"/>
        <v>0.31859718772313511</v>
      </c>
      <c r="K5929">
        <v>5924</v>
      </c>
      <c r="L5929" s="14">
        <v>-1.2278982619045101E-4</v>
      </c>
      <c r="M5929" s="14">
        <v>-0.284339645443976</v>
      </c>
    </row>
    <row r="5930" spans="1:13" x14ac:dyDescent="0.55000000000000004">
      <c r="A5930">
        <v>5925</v>
      </c>
      <c r="C5930">
        <f t="shared" si="282"/>
        <v>0.18785421659134727</v>
      </c>
      <c r="D5930">
        <f t="shared" si="283"/>
        <v>6.7352708140806493E-5</v>
      </c>
      <c r="E5930" s="2">
        <f t="shared" si="284"/>
        <v>0.14798931836013979</v>
      </c>
      <c r="K5930">
        <v>5925</v>
      </c>
      <c r="L5930" s="14">
        <v>-7.2103719317292102E-5</v>
      </c>
      <c r="M5930" s="14">
        <v>-0.19683958159123299</v>
      </c>
    </row>
    <row r="5931" spans="1:13" x14ac:dyDescent="0.55000000000000004">
      <c r="A5931">
        <v>5926</v>
      </c>
      <c r="C5931">
        <f t="shared" si="282"/>
        <v>4.8456489434128794E-2</v>
      </c>
      <c r="D5931">
        <f t="shared" si="283"/>
        <v>-2.1627730192179487E-6</v>
      </c>
      <c r="E5931" s="2">
        <f t="shared" si="284"/>
        <v>1.1771449903994339E-2</v>
      </c>
      <c r="K5931">
        <v>5926</v>
      </c>
      <c r="L5931" s="14">
        <v>-3.35878864211603E-6</v>
      </c>
      <c r="M5931" s="14">
        <v>-6.0039823424854297E-2</v>
      </c>
    </row>
    <row r="5932" spans="1:13" x14ac:dyDescent="0.55000000000000004">
      <c r="A5932">
        <v>5927</v>
      </c>
      <c r="C5932">
        <f t="shared" si="282"/>
        <v>-0.10310279518514051</v>
      </c>
      <c r="D5932">
        <f t="shared" si="283"/>
        <v>-7.1135443737255208E-5</v>
      </c>
      <c r="E5932" s="2">
        <f t="shared" si="284"/>
        <v>3.7986039688516354E-2</v>
      </c>
      <c r="K5932">
        <v>5927</v>
      </c>
      <c r="L5932" s="14">
        <v>6.6227371484889902E-5</v>
      </c>
      <c r="M5932" s="14">
        <v>9.1797280978303697E-2</v>
      </c>
    </row>
    <row r="5933" spans="1:13" x14ac:dyDescent="0.55000000000000004">
      <c r="A5933">
        <v>5928</v>
      </c>
      <c r="C5933">
        <f t="shared" si="282"/>
        <v>-0.22878545145179296</v>
      </c>
      <c r="D5933">
        <f t="shared" si="283"/>
        <v>-1.222546174955027E-4</v>
      </c>
      <c r="E5933" s="2">
        <f t="shared" si="284"/>
        <v>0.20198610096306868</v>
      </c>
      <c r="K5933">
        <v>5928</v>
      </c>
      <c r="L5933" s="14">
        <v>1.19226475578719E-4</v>
      </c>
      <c r="M5933" s="14">
        <v>0.22064318689145801</v>
      </c>
    </row>
    <row r="5934" spans="1:13" x14ac:dyDescent="0.55000000000000004">
      <c r="A5934">
        <v>5929</v>
      </c>
      <c r="C5934">
        <f t="shared" si="282"/>
        <v>-0.29704778181873037</v>
      </c>
      <c r="D5934">
        <f t="shared" si="283"/>
        <v>-1.4269045918525143E-4</v>
      </c>
      <c r="E5934" s="2">
        <f t="shared" si="284"/>
        <v>0.3496066219359919</v>
      </c>
      <c r="K5934">
        <v>5929</v>
      </c>
      <c r="L5934" s="14">
        <v>1.42364569236501E-4</v>
      </c>
      <c r="M5934" s="14">
        <v>0.29422763787668699</v>
      </c>
    </row>
    <row r="5935" spans="1:13" x14ac:dyDescent="0.55000000000000004">
      <c r="A5935">
        <v>5930</v>
      </c>
      <c r="C5935">
        <f t="shared" si="282"/>
        <v>-0.29075738021961056</v>
      </c>
      <c r="D5935">
        <f t="shared" si="283"/>
        <v>-1.2731400329573945E-4</v>
      </c>
      <c r="E5935" s="2">
        <f t="shared" si="284"/>
        <v>0.34208266314900526</v>
      </c>
      <c r="K5935">
        <v>5930</v>
      </c>
      <c r="L5935" s="14">
        <v>1.2984657336333099E-4</v>
      </c>
      <c r="M5935" s="14">
        <v>0.29412095169994801</v>
      </c>
    </row>
    <row r="5936" spans="1:13" x14ac:dyDescent="0.55000000000000004">
      <c r="A5936">
        <v>5931</v>
      </c>
      <c r="C5936">
        <f t="shared" si="282"/>
        <v>-0.21149300486466716</v>
      </c>
      <c r="D5936">
        <f t="shared" si="283"/>
        <v>-7.998441614526038E-5</v>
      </c>
      <c r="E5936" s="2">
        <f t="shared" si="284"/>
        <v>0.18648825006781036</v>
      </c>
      <c r="K5936">
        <v>5931</v>
      </c>
      <c r="L5936" s="14">
        <v>8.4807697681654206E-5</v>
      </c>
      <c r="M5936" s="14">
        <v>0.22034984857603801</v>
      </c>
    </row>
    <row r="5937" spans="1:13" x14ac:dyDescent="0.55000000000000004">
      <c r="A5937">
        <v>5932</v>
      </c>
      <c r="C5937">
        <f t="shared" si="282"/>
        <v>-7.9148343207523966E-2</v>
      </c>
      <c r="D5937">
        <f t="shared" si="283"/>
        <v>-1.2580426480043605E-5</v>
      </c>
      <c r="E5937" s="2">
        <f t="shared" si="284"/>
        <v>2.9083585356180816E-2</v>
      </c>
      <c r="K5937">
        <v>5932</v>
      </c>
      <c r="L5937" s="14">
        <v>1.8528208006845299E-5</v>
      </c>
      <c r="M5937" s="14">
        <v>9.1390758925039201E-2</v>
      </c>
    </row>
    <row r="5938" spans="1:13" x14ac:dyDescent="0.55000000000000004">
      <c r="A5938">
        <v>5933</v>
      </c>
      <c r="C5938">
        <f t="shared" si="282"/>
        <v>7.3060884280004318E-2</v>
      </c>
      <c r="D5938">
        <f t="shared" si="283"/>
        <v>5.7980985057314015E-5</v>
      </c>
      <c r="E5938" s="2">
        <f t="shared" si="284"/>
        <v>1.7827215885269469E-2</v>
      </c>
      <c r="K5938">
        <v>5933</v>
      </c>
      <c r="L5938" s="14">
        <v>-5.2391786303935802E-5</v>
      </c>
      <c r="M5938" s="14">
        <v>-6.0457713245844001E-2</v>
      </c>
    </row>
    <row r="5939" spans="1:13" x14ac:dyDescent="0.55000000000000004">
      <c r="A5939">
        <v>5934</v>
      </c>
      <c r="C5939">
        <f t="shared" si="282"/>
        <v>0.2069333698112642</v>
      </c>
      <c r="D5939">
        <f t="shared" si="283"/>
        <v>1.1399039148622939E-4</v>
      </c>
      <c r="E5939" s="2">
        <f t="shared" si="284"/>
        <v>0.16329482659686256</v>
      </c>
      <c r="K5939">
        <v>5934</v>
      </c>
      <c r="L5939" s="14">
        <v>-1.1018993271985E-4</v>
      </c>
      <c r="M5939" s="14">
        <v>-0.197164176081881</v>
      </c>
    </row>
    <row r="5940" spans="1:13" x14ac:dyDescent="0.55000000000000004">
      <c r="A5940">
        <v>5935</v>
      </c>
      <c r="C5940">
        <f t="shared" si="282"/>
        <v>0.28886994133353894</v>
      </c>
      <c r="D5940">
        <f t="shared" si="283"/>
        <v>1.4139061238080964E-4</v>
      </c>
      <c r="E5940" s="2">
        <f t="shared" si="284"/>
        <v>0.32874121856658117</v>
      </c>
      <c r="K5940">
        <v>5935</v>
      </c>
      <c r="L5940" s="14">
        <v>-1.40390326917362E-4</v>
      </c>
      <c r="M5940" s="14">
        <v>-0.284489647900461</v>
      </c>
    </row>
    <row r="5941" spans="1:13" x14ac:dyDescent="0.55000000000000004">
      <c r="A5941">
        <v>5936</v>
      </c>
      <c r="C5941">
        <f t="shared" si="282"/>
        <v>0.29830624647633908</v>
      </c>
      <c r="D5941">
        <f t="shared" si="283"/>
        <v>1.3330476984544729E-4</v>
      </c>
      <c r="E5941" s="2">
        <f t="shared" si="284"/>
        <v>0.35864428161835027</v>
      </c>
      <c r="K5941">
        <v>5936</v>
      </c>
      <c r="L5941" s="14">
        <v>-1.35429092820061E-4</v>
      </c>
      <c r="M5941" s="14">
        <v>-0.30056292255672301</v>
      </c>
    </row>
    <row r="5942" spans="1:13" x14ac:dyDescent="0.55000000000000004">
      <c r="A5942">
        <v>5937</v>
      </c>
      <c r="C5942">
        <f t="shared" si="282"/>
        <v>0.23287397155035239</v>
      </c>
      <c r="D5942">
        <f t="shared" si="283"/>
        <v>9.1762239920480869E-5</v>
      </c>
      <c r="E5942" s="2">
        <f t="shared" si="284"/>
        <v>0.22489629357159582</v>
      </c>
      <c r="K5942">
        <v>5937</v>
      </c>
      <c r="L5942" s="14">
        <v>-9.6548802284878395E-5</v>
      </c>
      <c r="M5942" s="14">
        <v>-0.24135834870164799</v>
      </c>
    </row>
    <row r="5943" spans="1:13" x14ac:dyDescent="0.55000000000000004">
      <c r="A5943">
        <v>5938</v>
      </c>
      <c r="C5943">
        <f t="shared" si="282"/>
        <v>0.10899523835907814</v>
      </c>
      <c r="D5943">
        <f t="shared" si="283"/>
        <v>2.7189321970023769E-5</v>
      </c>
      <c r="E5943" s="2">
        <f t="shared" si="284"/>
        <v>5.322217509258044E-2</v>
      </c>
      <c r="K5943">
        <v>5938</v>
      </c>
      <c r="L5943" s="14">
        <v>-3.3487265272161598E-5</v>
      </c>
      <c r="M5943" s="14">
        <v>-0.121704079135752</v>
      </c>
    </row>
    <row r="5944" spans="1:13" x14ac:dyDescent="0.55000000000000004">
      <c r="A5944">
        <v>5939</v>
      </c>
      <c r="C5944">
        <f t="shared" si="282"/>
        <v>-4.2239002222988889E-2</v>
      </c>
      <c r="D5944">
        <f t="shared" si="283"/>
        <v>-4.4207542689474866E-5</v>
      </c>
      <c r="E5944" s="2">
        <f t="shared" si="284"/>
        <v>4.9943526822575305E-3</v>
      </c>
      <c r="K5944">
        <v>5939</v>
      </c>
      <c r="L5944" s="14">
        <v>3.7961365067879902E-5</v>
      </c>
      <c r="M5944" s="14">
        <v>2.8431732046986902E-2</v>
      </c>
    </row>
    <row r="5945" spans="1:13" x14ac:dyDescent="0.55000000000000004">
      <c r="A5945">
        <v>5940</v>
      </c>
      <c r="C5945">
        <f t="shared" si="282"/>
        <v>-0.18287214357107912</v>
      </c>
      <c r="D5945">
        <f t="shared" si="283"/>
        <v>-1.0450924595356466E-4</v>
      </c>
      <c r="E5945" s="2">
        <f t="shared" si="284"/>
        <v>0.12554180008012433</v>
      </c>
      <c r="K5945">
        <v>5940</v>
      </c>
      <c r="L5945" s="14">
        <v>9.9902336031458904E-5</v>
      </c>
      <c r="M5945" s="14">
        <v>0.17144663956089701</v>
      </c>
    </row>
    <row r="5946" spans="1:13" x14ac:dyDescent="0.55000000000000004">
      <c r="A5946">
        <v>5941</v>
      </c>
      <c r="C5946">
        <f t="shared" si="282"/>
        <v>-0.2776082315261495</v>
      </c>
      <c r="D5946">
        <f t="shared" si="283"/>
        <v>-1.3858133136540395E-4</v>
      </c>
      <c r="E5946" s="2">
        <f t="shared" si="284"/>
        <v>0.30154365162651048</v>
      </c>
      <c r="K5946">
        <v>5941</v>
      </c>
      <c r="L5946" s="14">
        <v>1.3682214718685999E-4</v>
      </c>
      <c r="M5946" s="14">
        <v>0.27152167261904497</v>
      </c>
    </row>
    <row r="5947" spans="1:13" x14ac:dyDescent="0.55000000000000004">
      <c r="A5947">
        <v>5942</v>
      </c>
      <c r="C5947">
        <f t="shared" si="282"/>
        <v>-0.30267050488539182</v>
      </c>
      <c r="D5947">
        <f t="shared" si="283"/>
        <v>-1.3787242366722208E-4</v>
      </c>
      <c r="E5947" s="2">
        <f t="shared" si="284"/>
        <v>0.36755473211609258</v>
      </c>
      <c r="K5947">
        <v>5942</v>
      </c>
      <c r="L5947" s="14">
        <v>1.3947400279633201E-4</v>
      </c>
      <c r="M5947" s="14">
        <v>0.30359241837158302</v>
      </c>
    </row>
    <row r="5948" spans="1:13" x14ac:dyDescent="0.55000000000000004">
      <c r="A5948">
        <v>5943</v>
      </c>
      <c r="C5948">
        <f t="shared" si="282"/>
        <v>-0.25176886130644344</v>
      </c>
      <c r="D5948">
        <f t="shared" si="283"/>
        <v>-1.0256044374867404E-4</v>
      </c>
      <c r="E5948" s="2">
        <f t="shared" si="284"/>
        <v>0.26152527651622853</v>
      </c>
      <c r="K5948">
        <v>5943</v>
      </c>
      <c r="L5948" s="14">
        <v>1.0719372917156499E-4</v>
      </c>
      <c r="M5948" s="14">
        <v>0.259626559592325</v>
      </c>
    </row>
    <row r="5949" spans="1:13" x14ac:dyDescent="0.55000000000000004">
      <c r="A5949">
        <v>5944</v>
      </c>
      <c r="C5949">
        <f t="shared" si="282"/>
        <v>-0.13767854040610392</v>
      </c>
      <c r="D5949">
        <f t="shared" si="283"/>
        <v>-4.150795425183612E-5</v>
      </c>
      <c r="E5949" s="2">
        <f t="shared" si="284"/>
        <v>8.3125054143231888E-2</v>
      </c>
      <c r="K5949">
        <v>5944</v>
      </c>
      <c r="L5949" s="14">
        <v>4.8066121094162303E-5</v>
      </c>
      <c r="M5949" s="14">
        <v>0.15063561835692299</v>
      </c>
    </row>
    <row r="5950" spans="1:13" x14ac:dyDescent="0.55000000000000004">
      <c r="A5950">
        <v>5945</v>
      </c>
      <c r="C5950">
        <f t="shared" si="282"/>
        <v>1.0966192102795968E-2</v>
      </c>
      <c r="D5950">
        <f t="shared" si="283"/>
        <v>2.9962156843956892E-5</v>
      </c>
      <c r="E5950" s="2">
        <f t="shared" si="284"/>
        <v>4.9690375787089062E-5</v>
      </c>
      <c r="K5950">
        <v>5945</v>
      </c>
      <c r="L5950" s="14">
        <v>-2.3099945191841499E-5</v>
      </c>
      <c r="M5950" s="14">
        <v>3.9170520284969E-3</v>
      </c>
    </row>
    <row r="5951" spans="1:13" x14ac:dyDescent="0.55000000000000004">
      <c r="A5951">
        <v>5946</v>
      </c>
      <c r="C5951">
        <f t="shared" si="282"/>
        <v>0.15685864153909654</v>
      </c>
      <c r="D5951">
        <f t="shared" si="283"/>
        <v>9.3912398122507731E-5</v>
      </c>
      <c r="E5951" s="2">
        <f t="shared" si="284"/>
        <v>9.0385134636416273E-2</v>
      </c>
      <c r="K5951">
        <v>5946</v>
      </c>
      <c r="L5951" s="14">
        <v>-8.8480486902892306E-5</v>
      </c>
      <c r="M5951" s="14">
        <v>-0.14378256428009301</v>
      </c>
    </row>
    <row r="5952" spans="1:13" x14ac:dyDescent="0.55000000000000004">
      <c r="A5952">
        <v>5947</v>
      </c>
      <c r="C5952">
        <f t="shared" si="282"/>
        <v>0.26338287827132828</v>
      </c>
      <c r="D5952">
        <f t="shared" si="283"/>
        <v>1.3429260699062957E-4</v>
      </c>
      <c r="E5952" s="2">
        <f t="shared" si="284"/>
        <v>0.26920929034091162</v>
      </c>
      <c r="K5952">
        <v>5947</v>
      </c>
      <c r="L5952" s="14">
        <v>-1.31700541776022E-4</v>
      </c>
      <c r="M5952" s="14">
        <v>-0.25547094540246101</v>
      </c>
    </row>
    <row r="5953" spans="1:13" x14ac:dyDescent="0.55000000000000004">
      <c r="A5953">
        <v>5948</v>
      </c>
      <c r="C5953">
        <f t="shared" si="282"/>
        <v>0.30380356422803667</v>
      </c>
      <c r="D5953">
        <f t="shared" si="283"/>
        <v>1.4096820216766149E-4</v>
      </c>
      <c r="E5953" s="2">
        <f t="shared" si="284"/>
        <v>0.36842303014489369</v>
      </c>
      <c r="K5953">
        <v>5948</v>
      </c>
      <c r="L5953" s="14">
        <v>-1.4193537895050101E-4</v>
      </c>
      <c r="M5953" s="14">
        <v>-0.303175043422096</v>
      </c>
    </row>
    <row r="5954" spans="1:13" x14ac:dyDescent="0.55000000000000004">
      <c r="A5954">
        <v>5949</v>
      </c>
      <c r="C5954">
        <f t="shared" si="282"/>
        <v>0.26797595923454642</v>
      </c>
      <c r="D5954">
        <f t="shared" si="283"/>
        <v>1.1226374997455019E-4</v>
      </c>
      <c r="E5954" s="2">
        <f t="shared" si="284"/>
        <v>0.29476541681904539</v>
      </c>
      <c r="K5954">
        <v>5949</v>
      </c>
      <c r="L5954" s="14">
        <v>-1.16621619963661E-4</v>
      </c>
      <c r="M5954" s="14">
        <v>-0.27494707105524102</v>
      </c>
    </row>
    <row r="5955" spans="1:13" x14ac:dyDescent="0.55000000000000004">
      <c r="A5955">
        <v>5950</v>
      </c>
      <c r="C5955">
        <f t="shared" si="282"/>
        <v>0.16489203695823004</v>
      </c>
      <c r="D5955">
        <f t="shared" si="283"/>
        <v>5.5383462869921077E-5</v>
      </c>
      <c r="E5955" s="2">
        <f t="shared" si="284"/>
        <v>0.11747683316548475</v>
      </c>
      <c r="K5955">
        <v>5950</v>
      </c>
      <c r="L5955" s="14">
        <v>-6.2099252788914804E-5</v>
      </c>
      <c r="M5955" s="14">
        <v>-0.17785689909480101</v>
      </c>
    </row>
    <row r="5956" spans="1:13" x14ac:dyDescent="0.55000000000000004">
      <c r="A5956">
        <v>5951</v>
      </c>
      <c r="C5956">
        <f t="shared" si="282"/>
        <v>2.0423689053763787E-2</v>
      </c>
      <c r="D5956">
        <f t="shared" si="283"/>
        <v>-1.5396906024286842E-5</v>
      </c>
      <c r="E5956" s="2">
        <f t="shared" si="284"/>
        <v>3.2086619688455865E-3</v>
      </c>
      <c r="K5956">
        <v>5951</v>
      </c>
      <c r="L5956" s="14">
        <v>7.9762574826113595E-6</v>
      </c>
      <c r="M5956" s="14">
        <v>-3.6221363411968702E-2</v>
      </c>
    </row>
    <row r="5957" spans="1:13" x14ac:dyDescent="0.55000000000000004">
      <c r="A5957">
        <v>5952</v>
      </c>
      <c r="C5957">
        <f t="shared" si="282"/>
        <v>-0.12917057430198745</v>
      </c>
      <c r="D5957">
        <f t="shared" si="283"/>
        <v>-8.2312976045729436E-5</v>
      </c>
      <c r="E5957" s="2">
        <f t="shared" si="284"/>
        <v>5.9368544444813702E-2</v>
      </c>
      <c r="K5957">
        <v>5952</v>
      </c>
      <c r="L5957" s="14">
        <v>7.6054064586508302E-5</v>
      </c>
      <c r="M5957" s="14">
        <v>0.114486037438416</v>
      </c>
    </row>
    <row r="5958" spans="1:13" x14ac:dyDescent="0.55000000000000004">
      <c r="A5958">
        <v>5953</v>
      </c>
      <c r="C5958">
        <f t="shared" ref="C5958:C6021" si="285">$D$1*COS($B$2*(A5958-$L$2)+$B$1)</f>
        <v>-0.24634574621202662</v>
      </c>
      <c r="D5958">
        <f t="shared" ref="D5958:D6021" si="286">$D$2*COS($B$2*(A5958-$L$3)+$B$3)</f>
        <v>-1.2857022410163059E-4</v>
      </c>
      <c r="E5958" s="2">
        <f t="shared" ref="E5958:E6021" si="287">(M5958-C5958)^2</f>
        <v>0.23315903913833039</v>
      </c>
      <c r="K5958">
        <v>5953</v>
      </c>
      <c r="L5958" s="14">
        <v>1.2508365940955E-4</v>
      </c>
      <c r="M5958" s="14">
        <v>0.236519699992535</v>
      </c>
    </row>
    <row r="5959" spans="1:13" x14ac:dyDescent="0.55000000000000004">
      <c r="A5959">
        <v>5954</v>
      </c>
      <c r="C5959">
        <f t="shared" si="285"/>
        <v>-0.30169332837917706</v>
      </c>
      <c r="D5959">
        <f t="shared" si="286"/>
        <v>-1.4255905595331962E-4</v>
      </c>
      <c r="E5959" s="2">
        <f t="shared" si="287"/>
        <v>0.36121165556939272</v>
      </c>
      <c r="K5959">
        <v>5954</v>
      </c>
      <c r="L5959" s="14">
        <v>1.4278527577078201E-4</v>
      </c>
      <c r="M5959" s="14">
        <v>0.29931553642182801</v>
      </c>
    </row>
    <row r="5960" spans="1:13" x14ac:dyDescent="0.55000000000000004">
      <c r="A5960">
        <v>5955</v>
      </c>
      <c r="C5960">
        <f t="shared" si="285"/>
        <v>-0.28132224431395009</v>
      </c>
      <c r="D5960">
        <f t="shared" si="286"/>
        <v>-1.2076856966720245E-4</v>
      </c>
      <c r="E5960" s="2">
        <f t="shared" si="287"/>
        <v>0.32315607650385642</v>
      </c>
      <c r="K5960">
        <v>5955</v>
      </c>
      <c r="L5960" s="14">
        <v>1.2472543403967799E-4</v>
      </c>
      <c r="M5960" s="14">
        <v>0.28714593993549098</v>
      </c>
    </row>
    <row r="5961" spans="1:13" x14ac:dyDescent="0.55000000000000004">
      <c r="A5961">
        <v>5956</v>
      </c>
      <c r="C5961">
        <f t="shared" si="285"/>
        <v>-0.19034520672833527</v>
      </c>
      <c r="D5961">
        <f t="shared" si="286"/>
        <v>-6.8667717994086994E-5</v>
      </c>
      <c r="E5961" s="2">
        <f t="shared" si="287"/>
        <v>0.15476676087360228</v>
      </c>
      <c r="K5961">
        <v>5956</v>
      </c>
      <c r="L5961" s="14">
        <v>7.54273336129176E-5</v>
      </c>
      <c r="M5961" s="14">
        <v>0.203058861468223</v>
      </c>
    </row>
    <row r="5962" spans="1:13" x14ac:dyDescent="0.55000000000000004">
      <c r="A5962">
        <v>5957</v>
      </c>
      <c r="C5962">
        <f t="shared" si="285"/>
        <v>-5.1595534412523833E-2</v>
      </c>
      <c r="D5962">
        <f t="shared" si="286"/>
        <v>6.6728349489210495E-7</v>
      </c>
      <c r="E5962" s="2">
        <f t="shared" si="287"/>
        <v>1.4330475929324026E-2</v>
      </c>
      <c r="K5962">
        <v>5957</v>
      </c>
      <c r="L5962" s="14">
        <v>7.2379895655943903E-6</v>
      </c>
      <c r="M5962" s="14">
        <v>6.8114431460514602E-2</v>
      </c>
    </row>
    <row r="5963" spans="1:13" x14ac:dyDescent="0.55000000000000004">
      <c r="A5963">
        <v>5958</v>
      </c>
      <c r="C5963">
        <f t="shared" si="285"/>
        <v>0.10010352949325649</v>
      </c>
      <c r="D5963">
        <f t="shared" si="286"/>
        <v>6.9834810891873365E-5</v>
      </c>
      <c r="E5963" s="2">
        <f t="shared" si="287"/>
        <v>3.385350130806989E-2</v>
      </c>
      <c r="K5963">
        <v>5958</v>
      </c>
      <c r="L5963" s="14">
        <v>-6.2764153869659402E-5</v>
      </c>
      <c r="M5963" s="14">
        <v>-8.3889680457735705E-2</v>
      </c>
    </row>
    <row r="5964" spans="1:13" x14ac:dyDescent="0.55000000000000004">
      <c r="A5964">
        <v>5959</v>
      </c>
      <c r="C5964">
        <f t="shared" si="285"/>
        <v>0.22667871750826904</v>
      </c>
      <c r="D5964">
        <f t="shared" si="286"/>
        <v>1.2147527275492094E-4</v>
      </c>
      <c r="E5964" s="2">
        <f t="shared" si="287"/>
        <v>0.19497683999842896</v>
      </c>
      <c r="K5964">
        <v>5959</v>
      </c>
      <c r="L5964" s="14">
        <v>-1.17046625607713E-4</v>
      </c>
      <c r="M5964" s="14">
        <v>-0.21488310149154999</v>
      </c>
    </row>
    <row r="5965" spans="1:13" x14ac:dyDescent="0.55000000000000004">
      <c r="A5965">
        <v>5960</v>
      </c>
      <c r="C5965">
        <f t="shared" si="285"/>
        <v>0.29636232544113761</v>
      </c>
      <c r="D5965">
        <f t="shared" si="286"/>
        <v>1.4262800165388442E-4</v>
      </c>
      <c r="E5965" s="2">
        <f t="shared" si="287"/>
        <v>0.34623814601552871</v>
      </c>
      <c r="K5965">
        <v>5960</v>
      </c>
      <c r="L5965" s="14">
        <v>-1.4201404385776601E-4</v>
      </c>
      <c r="M5965" s="14">
        <v>-0.29205771671882202</v>
      </c>
    </row>
    <row r="5966" spans="1:13" x14ac:dyDescent="0.55000000000000004">
      <c r="A5966">
        <v>5961</v>
      </c>
      <c r="C5966">
        <f t="shared" si="285"/>
        <v>0.29166523651045062</v>
      </c>
      <c r="D5966">
        <f t="shared" si="286"/>
        <v>1.2798410849745997E-4</v>
      </c>
      <c r="E5966" s="2">
        <f t="shared" si="287"/>
        <v>0.34544994672475321</v>
      </c>
      <c r="K5966">
        <v>5961</v>
      </c>
      <c r="L5966" s="14">
        <v>-1.3141316383247201E-4</v>
      </c>
      <c r="M5966" s="14">
        <v>-0.29608466499932701</v>
      </c>
    </row>
    <row r="5967" spans="1:13" x14ac:dyDescent="0.55000000000000004">
      <c r="A5967">
        <v>5962</v>
      </c>
      <c r="C5967">
        <f t="shared" si="285"/>
        <v>0.21376632103103146</v>
      </c>
      <c r="D5967">
        <f t="shared" si="286"/>
        <v>8.1218901799133558E-5</v>
      </c>
      <c r="E5967" s="2">
        <f t="shared" si="287"/>
        <v>0.19335516745824791</v>
      </c>
      <c r="K5967">
        <v>5962</v>
      </c>
      <c r="L5967" s="14">
        <v>-8.7899041697253499E-5</v>
      </c>
      <c r="M5967" s="14">
        <v>-0.22595537215483799</v>
      </c>
    </row>
    <row r="5968" spans="1:13" x14ac:dyDescent="0.55000000000000004">
      <c r="A5968">
        <v>5963</v>
      </c>
      <c r="C5968">
        <f t="shared" si="285"/>
        <v>8.2216564809357878E-2</v>
      </c>
      <c r="D5968">
        <f t="shared" si="286"/>
        <v>1.4069462707840217E-5</v>
      </c>
      <c r="E5968" s="2">
        <f t="shared" si="287"/>
        <v>3.2924363584627588E-2</v>
      </c>
      <c r="K5968">
        <v>5963</v>
      </c>
      <c r="L5968" s="14">
        <v>-2.2370059282890101E-5</v>
      </c>
      <c r="M5968" s="14">
        <v>-9.92341546288069E-2</v>
      </c>
    </row>
    <row r="5969" spans="1:13" x14ac:dyDescent="0.55000000000000004">
      <c r="A5969">
        <v>5964</v>
      </c>
      <c r="C5969">
        <f t="shared" si="285"/>
        <v>-6.996781619178119E-2</v>
      </c>
      <c r="D5969">
        <f t="shared" si="286"/>
        <v>-5.6611114962377566E-5</v>
      </c>
      <c r="E5969" s="2">
        <f t="shared" si="287"/>
        <v>1.4959415336355315E-2</v>
      </c>
      <c r="K5969">
        <v>5964</v>
      </c>
      <c r="L5969" s="14">
        <v>4.8761643252645901E-5</v>
      </c>
      <c r="M5969" s="14">
        <v>5.23408725280122E-2</v>
      </c>
    </row>
    <row r="5970" spans="1:13" x14ac:dyDescent="0.55000000000000004">
      <c r="A5970">
        <v>5965</v>
      </c>
      <c r="C5970">
        <f t="shared" si="285"/>
        <v>-0.20459175013006214</v>
      </c>
      <c r="D5970">
        <f t="shared" si="286"/>
        <v>-1.130834960433943E-4</v>
      </c>
      <c r="E5970" s="2">
        <f t="shared" si="287"/>
        <v>0.15634001618189614</v>
      </c>
      <c r="K5970">
        <v>5965</v>
      </c>
      <c r="L5970" s="14">
        <v>1.0768068974028299E-4</v>
      </c>
      <c r="M5970" s="14">
        <v>0.19080680346098999</v>
      </c>
    </row>
    <row r="5971" spans="1:13" x14ac:dyDescent="0.55000000000000004">
      <c r="A5971">
        <v>5966</v>
      </c>
      <c r="C5971">
        <f t="shared" si="285"/>
        <v>-0.28786746724192402</v>
      </c>
      <c r="D5971">
        <f t="shared" si="286"/>
        <v>-1.41174303230397E-4</v>
      </c>
      <c r="E5971" s="2">
        <f t="shared" si="287"/>
        <v>0.32416107820563572</v>
      </c>
      <c r="K5971">
        <v>5966</v>
      </c>
      <c r="L5971" s="14">
        <v>1.3963043947996399E-4</v>
      </c>
      <c r="M5971" s="14">
        <v>0.28148398678768999</v>
      </c>
    </row>
    <row r="5972" spans="1:13" x14ac:dyDescent="0.55000000000000004">
      <c r="A5972">
        <v>5967</v>
      </c>
      <c r="C5972">
        <f t="shared" si="285"/>
        <v>-0.29889451784082932</v>
      </c>
      <c r="D5972">
        <f t="shared" si="286"/>
        <v>-1.3383333602477561E-4</v>
      </c>
      <c r="E5972" s="2">
        <f t="shared" si="287"/>
        <v>0.36066784216162845</v>
      </c>
      <c r="K5972">
        <v>5967</v>
      </c>
      <c r="L5972" s="14">
        <v>1.3660887944752799E-4</v>
      </c>
      <c r="M5972" s="14">
        <v>0.30166175942353202</v>
      </c>
    </row>
    <row r="5973" spans="1:13" x14ac:dyDescent="0.55000000000000004">
      <c r="A5973">
        <v>5968</v>
      </c>
      <c r="C5973">
        <f t="shared" si="285"/>
        <v>-0.23490534465823723</v>
      </c>
      <c r="D5973">
        <f t="shared" si="286"/>
        <v>-9.290302245982976E-5</v>
      </c>
      <c r="E5973" s="2">
        <f t="shared" si="287"/>
        <v>0.2315455654178637</v>
      </c>
      <c r="K5973">
        <v>5968</v>
      </c>
      <c r="L5973" s="14">
        <v>9.9372778097495706E-5</v>
      </c>
      <c r="M5973" s="14">
        <v>0.24628647303805701</v>
      </c>
    </row>
    <row r="5974" spans="1:13" x14ac:dyDescent="0.55000000000000004">
      <c r="A5974">
        <v>5969</v>
      </c>
      <c r="C5974">
        <f t="shared" si="285"/>
        <v>-0.11195988137822625</v>
      </c>
      <c r="D5974">
        <f t="shared" si="286"/>
        <v>-2.8656008497804705E-5</v>
      </c>
      <c r="E5974" s="2">
        <f t="shared" si="287"/>
        <v>5.8171213833683039E-2</v>
      </c>
      <c r="K5974">
        <v>5969</v>
      </c>
      <c r="L5974" s="14">
        <v>3.72481480089855E-5</v>
      </c>
      <c r="M5974" s="14">
        <v>0.12922721162984299</v>
      </c>
    </row>
    <row r="5975" spans="1:13" x14ac:dyDescent="0.55000000000000004">
      <c r="A5975">
        <v>5970</v>
      </c>
      <c r="C5975">
        <f t="shared" si="285"/>
        <v>3.908515220066703E-2</v>
      </c>
      <c r="D5975">
        <f t="shared" si="286"/>
        <v>4.2783059576435853E-5</v>
      </c>
      <c r="E5975" s="2">
        <f t="shared" si="287"/>
        <v>3.5144692039819452E-3</v>
      </c>
      <c r="K5975">
        <v>5970</v>
      </c>
      <c r="L5975" s="14">
        <v>-3.42055118191097E-5</v>
      </c>
      <c r="M5975" s="14">
        <v>-2.0197806598484899E-2</v>
      </c>
    </row>
    <row r="5976" spans="1:13" x14ac:dyDescent="0.55000000000000004">
      <c r="A5976">
        <v>5971</v>
      </c>
      <c r="C5976">
        <f t="shared" si="285"/>
        <v>0.18032063642327478</v>
      </c>
      <c r="D5976">
        <f t="shared" si="286"/>
        <v>1.0348448149090287E-4</v>
      </c>
      <c r="E5976" s="2">
        <f t="shared" si="287"/>
        <v>0.11894552202181255</v>
      </c>
      <c r="K5976">
        <v>5971</v>
      </c>
      <c r="L5976" s="14">
        <v>-9.7092189016518906E-5</v>
      </c>
      <c r="M5976" s="14">
        <v>-0.16456415886612699</v>
      </c>
    </row>
    <row r="5977" spans="1:13" x14ac:dyDescent="0.55000000000000004">
      <c r="A5977">
        <v>5972</v>
      </c>
      <c r="C5977">
        <f t="shared" si="285"/>
        <v>0.27629944176546439</v>
      </c>
      <c r="D5977">
        <f t="shared" si="286"/>
        <v>1.3821347983293308E-4</v>
      </c>
      <c r="E5977" s="2">
        <f t="shared" si="287"/>
        <v>0.29595105640256464</v>
      </c>
      <c r="K5977">
        <v>5972</v>
      </c>
      <c r="L5977" s="14">
        <v>-1.3566152515852799E-4</v>
      </c>
      <c r="M5977" s="14">
        <v>-0.26771439666382102</v>
      </c>
    </row>
    <row r="5978" spans="1:13" x14ac:dyDescent="0.55000000000000004">
      <c r="A5978">
        <v>5973</v>
      </c>
      <c r="C5978">
        <f t="shared" si="285"/>
        <v>0.30293291115465865</v>
      </c>
      <c r="D5978">
        <f t="shared" si="286"/>
        <v>1.3825380804589725E-4</v>
      </c>
      <c r="E5978" s="2">
        <f t="shared" si="287"/>
        <v>0.36814169653235562</v>
      </c>
      <c r="K5978">
        <v>5973</v>
      </c>
      <c r="L5978" s="14">
        <v>-1.4025359074158099E-4</v>
      </c>
      <c r="M5978" s="14">
        <v>-0.30381390303751798</v>
      </c>
    </row>
    <row r="5979" spans="1:13" x14ac:dyDescent="0.55000000000000004">
      <c r="A5979">
        <v>5974</v>
      </c>
      <c r="C5979">
        <f t="shared" si="285"/>
        <v>0.25353660516316145</v>
      </c>
      <c r="D5979">
        <f t="shared" si="286"/>
        <v>1.0359534459839265E-4</v>
      </c>
      <c r="E5979" s="2">
        <f t="shared" si="287"/>
        <v>0.26765923583985463</v>
      </c>
      <c r="K5979">
        <v>5974</v>
      </c>
      <c r="L5979" s="14">
        <v>-1.09718274453294E-4</v>
      </c>
      <c r="M5979" s="14">
        <v>-0.26382133267084401</v>
      </c>
    </row>
    <row r="5980" spans="1:13" x14ac:dyDescent="0.55000000000000004">
      <c r="A5980">
        <v>5975</v>
      </c>
      <c r="C5980">
        <f t="shared" si="285"/>
        <v>0.14050795540332101</v>
      </c>
      <c r="D5980">
        <f t="shared" si="286"/>
        <v>4.2936633273297879E-5</v>
      </c>
      <c r="E5980" s="2">
        <f t="shared" si="287"/>
        <v>8.8959641009343352E-2</v>
      </c>
      <c r="K5980">
        <v>5975</v>
      </c>
      <c r="L5980" s="14">
        <v>-5.17033356854207E-5</v>
      </c>
      <c r="M5980" s="14">
        <v>-0.15775307290802801</v>
      </c>
    </row>
    <row r="5981" spans="1:13" x14ac:dyDescent="0.55000000000000004">
      <c r="A5981">
        <v>5976</v>
      </c>
      <c r="C5981">
        <f t="shared" si="285"/>
        <v>-7.785229490045239E-3</v>
      </c>
      <c r="D5981">
        <f t="shared" si="286"/>
        <v>-2.8498267970974506E-5</v>
      </c>
      <c r="E5981" s="2">
        <f t="shared" si="287"/>
        <v>1.926637513064021E-5</v>
      </c>
      <c r="K5981">
        <v>5976</v>
      </c>
      <c r="L5981" s="14">
        <v>1.92610242490755E-5</v>
      </c>
      <c r="M5981" s="14">
        <v>-1.21745774063809E-2</v>
      </c>
    </row>
    <row r="5982" spans="1:13" x14ac:dyDescent="0.55000000000000004">
      <c r="A5982">
        <v>5977</v>
      </c>
      <c r="C5982">
        <f t="shared" si="285"/>
        <v>-0.154124485877217</v>
      </c>
      <c r="D5982">
        <f t="shared" si="286"/>
        <v>-9.2780704648779894E-5</v>
      </c>
      <c r="E5982" s="2">
        <f t="shared" si="287"/>
        <v>8.4435343022056963E-2</v>
      </c>
      <c r="K5982">
        <v>5977</v>
      </c>
      <c r="L5982" s="14">
        <v>8.5401341173671201E-5</v>
      </c>
      <c r="M5982" s="14">
        <v>0.136453116532289</v>
      </c>
    </row>
    <row r="5983" spans="1:13" x14ac:dyDescent="0.55000000000000004">
      <c r="A5983">
        <v>5978</v>
      </c>
      <c r="C5983">
        <f t="shared" si="285"/>
        <v>-0.26178174500002455</v>
      </c>
      <c r="D5983">
        <f t="shared" si="286"/>
        <v>-1.3377714012386072E-4</v>
      </c>
      <c r="E5983" s="2">
        <f t="shared" si="287"/>
        <v>0.26284798656904035</v>
      </c>
      <c r="K5983">
        <v>5978</v>
      </c>
      <c r="L5983" s="14">
        <v>1.3015236240986299E-4</v>
      </c>
      <c r="M5983" s="14">
        <v>0.25090528094176801</v>
      </c>
    </row>
    <row r="5984" spans="1:13" x14ac:dyDescent="0.55000000000000004">
      <c r="A5984">
        <v>5979</v>
      </c>
      <c r="C5984">
        <f t="shared" si="285"/>
        <v>-0.30373730404919441</v>
      </c>
      <c r="D5984">
        <f t="shared" si="286"/>
        <v>-1.4119833322623113E-4</v>
      </c>
      <c r="E5984" s="2">
        <f t="shared" si="287"/>
        <v>0.3675438704240459</v>
      </c>
      <c r="K5984">
        <v>5979</v>
      </c>
      <c r="L5984" s="14">
        <v>1.42305917073865E-4</v>
      </c>
      <c r="M5984" s="14">
        <v>0.30251666123602</v>
      </c>
    </row>
    <row r="5985" spans="1:13" x14ac:dyDescent="0.55000000000000004">
      <c r="A5985">
        <v>5980</v>
      </c>
      <c r="C5985">
        <f t="shared" si="285"/>
        <v>-0.26946120205640123</v>
      </c>
      <c r="D5985">
        <f t="shared" si="286"/>
        <v>-1.1318172091353517E-4</v>
      </c>
      <c r="E5985" s="2">
        <f t="shared" si="287"/>
        <v>0.30010901939628359</v>
      </c>
      <c r="K5985">
        <v>5980</v>
      </c>
      <c r="L5985" s="14">
        <v>1.1881807200489999E-4</v>
      </c>
      <c r="M5985" s="14">
        <v>0.27836086704659102</v>
      </c>
    </row>
    <row r="5986" spans="1:13" x14ac:dyDescent="0.55000000000000004">
      <c r="A5986">
        <v>5981</v>
      </c>
      <c r="C5986">
        <f t="shared" si="285"/>
        <v>-0.16755601813893112</v>
      </c>
      <c r="D5986">
        <f t="shared" si="286"/>
        <v>-5.6758882332928306E-5</v>
      </c>
      <c r="E5986" s="2">
        <f t="shared" si="287"/>
        <v>0.12393489697914564</v>
      </c>
      <c r="K5986">
        <v>5981</v>
      </c>
      <c r="L5986" s="14">
        <v>6.5571503708502303E-5</v>
      </c>
      <c r="M5986" s="14">
        <v>0.18448786687989099</v>
      </c>
    </row>
    <row r="5987" spans="1:13" x14ac:dyDescent="0.55000000000000004">
      <c r="A5987">
        <v>5982</v>
      </c>
      <c r="C5987">
        <f t="shared" si="285"/>
        <v>-2.359780546922308E-2</v>
      </c>
      <c r="D5987">
        <f t="shared" si="286"/>
        <v>1.3909239330930208E-5</v>
      </c>
      <c r="E5987" s="2">
        <f t="shared" si="287"/>
        <v>4.6248896789987982E-3</v>
      </c>
      <c r="K5987">
        <v>5982</v>
      </c>
      <c r="L5987" s="14">
        <v>-4.0978544677675002E-6</v>
      </c>
      <c r="M5987" s="14">
        <v>4.44087359734852E-2</v>
      </c>
    </row>
    <row r="5988" spans="1:13" x14ac:dyDescent="0.55000000000000004">
      <c r="A5988">
        <v>5983</v>
      </c>
      <c r="C5988">
        <f t="shared" si="285"/>
        <v>0.12628295897098674</v>
      </c>
      <c r="D5988">
        <f t="shared" si="286"/>
        <v>8.1086435106227865E-5</v>
      </c>
      <c r="E5988" s="2">
        <f t="shared" si="287"/>
        <v>5.4324327296476661E-2</v>
      </c>
      <c r="K5988">
        <v>5983</v>
      </c>
      <c r="L5988" s="14">
        <v>-7.2740879571341405E-5</v>
      </c>
      <c r="M5988" s="14">
        <v>-0.106792838349277</v>
      </c>
    </row>
    <row r="5989" spans="1:13" x14ac:dyDescent="0.55000000000000004">
      <c r="A5989">
        <v>5984</v>
      </c>
      <c r="C5989">
        <f t="shared" si="285"/>
        <v>0.24446936254042687</v>
      </c>
      <c r="D5989">
        <f t="shared" si="286"/>
        <v>1.2791264483537825E-4</v>
      </c>
      <c r="E5989" s="2">
        <f t="shared" si="287"/>
        <v>0.2263065179042511</v>
      </c>
      <c r="K5989">
        <v>5984</v>
      </c>
      <c r="L5989" s="14">
        <v>-1.2316550013461599E-4</v>
      </c>
      <c r="M5989" s="14">
        <v>-0.231247483812791</v>
      </c>
    </row>
    <row r="5990" spans="1:13" x14ac:dyDescent="0.55000000000000004">
      <c r="A5990">
        <v>5985</v>
      </c>
      <c r="C5990">
        <f t="shared" si="285"/>
        <v>0.30129910912154162</v>
      </c>
      <c r="D5990">
        <f t="shared" si="286"/>
        <v>1.4263547689718494E-4</v>
      </c>
      <c r="E5990" s="2">
        <f t="shared" si="287"/>
        <v>0.35890148511741871</v>
      </c>
      <c r="K5990">
        <v>5985</v>
      </c>
      <c r="L5990" s="14">
        <v>-1.4274255712588501E-4</v>
      </c>
      <c r="M5990" s="14">
        <v>-0.29778476240015</v>
      </c>
    </row>
    <row r="5991" spans="1:13" x14ac:dyDescent="0.55000000000000004">
      <c r="A5991">
        <v>5986</v>
      </c>
      <c r="C5991">
        <f t="shared" si="285"/>
        <v>0.28250913019446289</v>
      </c>
      <c r="D5991">
        <f t="shared" si="286"/>
        <v>1.2155981077510093E-4</v>
      </c>
      <c r="E5991" s="2">
        <f t="shared" si="287"/>
        <v>0.32746906691886657</v>
      </c>
      <c r="K5991">
        <v>5986</v>
      </c>
      <c r="L5991" s="14">
        <v>-1.2656885517443899E-4</v>
      </c>
      <c r="M5991" s="14">
        <v>-0.28973999992184102</v>
      </c>
    </row>
    <row r="5992" spans="1:13" x14ac:dyDescent="0.55000000000000004">
      <c r="A5992">
        <v>5987</v>
      </c>
      <c r="C5992">
        <f t="shared" si="285"/>
        <v>0.1928153144085569</v>
      </c>
      <c r="D5992">
        <f t="shared" si="286"/>
        <v>6.9975194425975353E-5</v>
      </c>
      <c r="E5992" s="2">
        <f t="shared" si="287"/>
        <v>0.16155847385677038</v>
      </c>
      <c r="K5992">
        <v>5987</v>
      </c>
      <c r="L5992" s="14">
        <v>-7.8695198268381603E-5</v>
      </c>
      <c r="M5992" s="14">
        <v>-0.20912805704664</v>
      </c>
    </row>
    <row r="5993" spans="1:13" x14ac:dyDescent="0.55000000000000004">
      <c r="A5993">
        <v>5988</v>
      </c>
      <c r="C5993">
        <f t="shared" si="285"/>
        <v>5.4728918930457421E-2</v>
      </c>
      <c r="D5993">
        <f t="shared" si="286"/>
        <v>8.2827923599865601E-7</v>
      </c>
      <c r="E5993" s="2">
        <f t="shared" si="287"/>
        <v>1.7126332362196007E-2</v>
      </c>
      <c r="K5993">
        <v>5988</v>
      </c>
      <c r="L5993" s="14">
        <v>-1.1111840766439701E-5</v>
      </c>
      <c r="M5993" s="14">
        <v>-7.6138694947828003E-2</v>
      </c>
    </row>
    <row r="5994" spans="1:13" x14ac:dyDescent="0.55000000000000004">
      <c r="A5994">
        <v>5989</v>
      </c>
      <c r="C5994">
        <f t="shared" si="285"/>
        <v>-9.7093281605107037E-2</v>
      </c>
      <c r="D5994">
        <f t="shared" si="286"/>
        <v>-6.8526516583472655E-5</v>
      </c>
      <c r="E5994" s="2">
        <f t="shared" si="287"/>
        <v>2.9933621782053391E-2</v>
      </c>
      <c r="K5994">
        <v>5989</v>
      </c>
      <c r="L5994" s="14">
        <v>5.9254546188312601E-5</v>
      </c>
      <c r="M5994" s="14">
        <v>7.5920075630839898E-2</v>
      </c>
    </row>
    <row r="5995" spans="1:13" x14ac:dyDescent="0.55000000000000004">
      <c r="A5995">
        <v>5990</v>
      </c>
      <c r="C5995">
        <f t="shared" si="285"/>
        <v>-0.22454711501880384</v>
      </c>
      <c r="D5995">
        <f t="shared" si="286"/>
        <v>-1.2068260116374446E-4</v>
      </c>
      <c r="E5995" s="2">
        <f t="shared" si="287"/>
        <v>0.18793205356788892</v>
      </c>
      <c r="K5995">
        <v>5990</v>
      </c>
      <c r="L5995" s="14">
        <v>1.1478026446168401E-4</v>
      </c>
      <c r="M5995" s="14">
        <v>0.208964192293807</v>
      </c>
    </row>
    <row r="5996" spans="1:13" x14ac:dyDescent="0.55000000000000004">
      <c r="A5996">
        <v>5991</v>
      </c>
      <c r="C5996">
        <f t="shared" si="285"/>
        <v>-0.295644355644612</v>
      </c>
      <c r="D5996">
        <f t="shared" si="286"/>
        <v>-1.4254989664113656E-4</v>
      </c>
      <c r="E5996" s="2">
        <f t="shared" si="287"/>
        <v>0.3425951550333865</v>
      </c>
      <c r="K5996">
        <v>5991</v>
      </c>
      <c r="L5996" s="14">
        <v>1.4155855345555999E-4</v>
      </c>
      <c r="M5996" s="14">
        <v>0.28967193067705399</v>
      </c>
    </row>
    <row r="5997" spans="1:13" x14ac:dyDescent="0.55000000000000004">
      <c r="A5997">
        <v>5992</v>
      </c>
      <c r="C5997">
        <f t="shared" si="285"/>
        <v>-0.29254109469218992</v>
      </c>
      <c r="D5997">
        <f t="shared" si="286"/>
        <v>-1.286401727750174E-4</v>
      </c>
      <c r="E5997" s="2">
        <f t="shared" si="287"/>
        <v>0.34853748279773866</v>
      </c>
      <c r="K5997">
        <v>5992</v>
      </c>
      <c r="L5997" s="14">
        <v>1.32882624570981E-4</v>
      </c>
      <c r="M5997" s="14">
        <v>0.297829537028036</v>
      </c>
    </row>
    <row r="5998" spans="1:13" x14ac:dyDescent="0.55000000000000004">
      <c r="A5998">
        <v>5993</v>
      </c>
      <c r="C5998">
        <f t="shared" si="285"/>
        <v>-0.21601618524904478</v>
      </c>
      <c r="D5998">
        <f t="shared" si="286"/>
        <v>-8.2444477062067095E-5</v>
      </c>
      <c r="E5998" s="2">
        <f t="shared" si="287"/>
        <v>0.20017577385055557</v>
      </c>
      <c r="K5998">
        <v>5993</v>
      </c>
      <c r="L5998" s="14">
        <v>9.0925418018643803E-5</v>
      </c>
      <c r="M5998" s="14">
        <v>0.23139388823003501</v>
      </c>
    </row>
    <row r="5999" spans="1:13" x14ac:dyDescent="0.55000000000000004">
      <c r="A5999">
        <v>5994</v>
      </c>
      <c r="C5999">
        <f t="shared" si="285"/>
        <v>-8.5275766568298855E-2</v>
      </c>
      <c r="D5999">
        <f t="shared" si="286"/>
        <v>-1.5556955398230379E-5</v>
      </c>
      <c r="E5999" s="2">
        <f t="shared" si="287"/>
        <v>3.6971587336075355E-2</v>
      </c>
      <c r="K5999">
        <v>5994</v>
      </c>
      <c r="L5999" s="14">
        <v>2.6195376463194202E-5</v>
      </c>
      <c r="M5999" s="14">
        <v>0.10700420466135201</v>
      </c>
    </row>
    <row r="6000" spans="1:13" x14ac:dyDescent="0.55000000000000004">
      <c r="A6000">
        <v>5995</v>
      </c>
      <c r="C6000">
        <f t="shared" si="285"/>
        <v>6.6867072050550064E-2</v>
      </c>
      <c r="D6000">
        <f t="shared" si="286"/>
        <v>5.523503415596054E-5</v>
      </c>
      <c r="E6000" s="2">
        <f t="shared" si="287"/>
        <v>1.2332639503936305E-2</v>
      </c>
      <c r="K6000">
        <v>5995</v>
      </c>
      <c r="L6000" s="14">
        <v>-4.50954596317801E-5</v>
      </c>
      <c r="M6000" s="14">
        <v>-4.41853457706586E-2</v>
      </c>
    </row>
    <row r="6001" spans="1:13" x14ac:dyDescent="0.55000000000000004">
      <c r="A6001">
        <v>5996</v>
      </c>
      <c r="C6001">
        <f t="shared" si="285"/>
        <v>0.20222768502745822</v>
      </c>
      <c r="D6001">
        <f t="shared" si="286"/>
        <v>1.1216419439786194E-4</v>
      </c>
      <c r="E6001" s="2">
        <f t="shared" si="287"/>
        <v>0.14941014676654762</v>
      </c>
      <c r="K6001">
        <v>5996</v>
      </c>
      <c r="L6001" s="14">
        <v>-1.05091858110053E-4</v>
      </c>
      <c r="M6001" s="14">
        <v>-0.18430840224842299</v>
      </c>
    </row>
    <row r="6002" spans="1:13" x14ac:dyDescent="0.55000000000000004">
      <c r="A6002">
        <v>5997</v>
      </c>
      <c r="C6002">
        <f t="shared" si="285"/>
        <v>0.28683341168817267</v>
      </c>
      <c r="D6002">
        <f t="shared" si="286"/>
        <v>1.4094250608144524E-4</v>
      </c>
      <c r="E6002" s="2">
        <f t="shared" si="287"/>
        <v>0.3193421778577038</v>
      </c>
      <c r="K6002">
        <v>5997</v>
      </c>
      <c r="L6002" s="14">
        <v>-1.3876734878210699E-4</v>
      </c>
      <c r="M6002" s="14">
        <v>-0.27827027601675097</v>
      </c>
    </row>
    <row r="6003" spans="1:13" x14ac:dyDescent="0.55000000000000004">
      <c r="A6003">
        <v>5998</v>
      </c>
      <c r="C6003">
        <f t="shared" si="285"/>
        <v>0.29944999798376049</v>
      </c>
      <c r="D6003">
        <f t="shared" si="286"/>
        <v>1.3434721957089512E-4</v>
      </c>
      <c r="E6003" s="2">
        <f t="shared" si="287"/>
        <v>0.36238910772887728</v>
      </c>
      <c r="K6003">
        <v>5998</v>
      </c>
      <c r="L6003" s="14">
        <v>-1.3768769610154701E-4</v>
      </c>
      <c r="M6003" s="14">
        <v>-0.302537632893218</v>
      </c>
    </row>
    <row r="6004" spans="1:13" x14ac:dyDescent="0.55000000000000004">
      <c r="A6004">
        <v>5999</v>
      </c>
      <c r="C6004">
        <f t="shared" si="285"/>
        <v>0.23691094669056761</v>
      </c>
      <c r="D6004">
        <f t="shared" si="286"/>
        <v>9.4033612762750262E-5</v>
      </c>
      <c r="E6004" s="2">
        <f t="shared" si="287"/>
        <v>0.23808886845822552</v>
      </c>
      <c r="K6004">
        <v>5999</v>
      </c>
      <c r="L6004" s="14">
        <v>-1.021233057799E-4</v>
      </c>
      <c r="M6004" s="14">
        <v>-0.25103256280435898</v>
      </c>
    </row>
    <row r="6005" spans="1:13" x14ac:dyDescent="0.55000000000000004">
      <c r="A6005">
        <v>6000</v>
      </c>
      <c r="C6005">
        <f t="shared" si="285"/>
        <v>0.1149122414645775</v>
      </c>
      <c r="D6005">
        <f t="shared" si="286"/>
        <v>3.0119551222445863E-5</v>
      </c>
      <c r="E6005" s="2">
        <f t="shared" si="287"/>
        <v>6.3285991479571535E-2</v>
      </c>
      <c r="K6005">
        <v>6000</v>
      </c>
      <c r="L6005" s="14">
        <v>-4.0981499998682099E-5</v>
      </c>
      <c r="M6005" s="14">
        <v>-0.13665483006818799</v>
      </c>
    </row>
    <row r="6006" spans="1:13" x14ac:dyDescent="0.55000000000000004">
      <c r="A6006">
        <v>6001</v>
      </c>
      <c r="C6006">
        <f t="shared" si="285"/>
        <v>-3.5927014211156141E-2</v>
      </c>
      <c r="D6006">
        <f t="shared" si="286"/>
        <v>-4.1353882804926026E-5</v>
      </c>
      <c r="E6006" s="2">
        <f t="shared" si="287"/>
        <v>2.2921081984456589E-3</v>
      </c>
      <c r="K6006">
        <v>6001</v>
      </c>
      <c r="L6006" s="14">
        <v>3.0424376687975099E-5</v>
      </c>
      <c r="M6006" s="14">
        <v>1.1948952603579401E-2</v>
      </c>
    </row>
    <row r="6007" spans="1:13" x14ac:dyDescent="0.55000000000000004">
      <c r="A6007">
        <v>6002</v>
      </c>
      <c r="C6007">
        <f t="shared" si="285"/>
        <v>-0.17774934659767722</v>
      </c>
      <c r="D6007">
        <f t="shared" si="286"/>
        <v>-1.024483639175015E-4</v>
      </c>
      <c r="E6007" s="2">
        <f t="shared" si="287"/>
        <v>0.11243238874401079</v>
      </c>
      <c r="K6007">
        <v>6002</v>
      </c>
      <c r="L6007" s="14">
        <v>9.4210279493998496E-5</v>
      </c>
      <c r="M6007" s="14">
        <v>0.15756004596986001</v>
      </c>
    </row>
    <row r="6008" spans="1:13" x14ac:dyDescent="0.55000000000000004">
      <c r="A6008">
        <v>6003</v>
      </c>
      <c r="C6008">
        <f t="shared" si="285"/>
        <v>-0.27496033965152161</v>
      </c>
      <c r="D6008">
        <f t="shared" si="286"/>
        <v>-1.3783046512894477E-4</v>
      </c>
      <c r="E6008" s="2">
        <f t="shared" si="287"/>
        <v>0.29016492508235892</v>
      </c>
      <c r="K6008">
        <v>6003</v>
      </c>
      <c r="L6008" s="14">
        <v>1.34400633362606E-4</v>
      </c>
      <c r="M6008" s="14">
        <v>0.26370924839142601</v>
      </c>
    </row>
    <row r="6009" spans="1:13" x14ac:dyDescent="0.55000000000000004">
      <c r="A6009">
        <v>6004</v>
      </c>
      <c r="C6009">
        <f t="shared" si="285"/>
        <v>-0.30316208315693738</v>
      </c>
      <c r="D6009">
        <f t="shared" si="286"/>
        <v>-1.3862002482871365E-4</v>
      </c>
      <c r="E6009" s="2">
        <f t="shared" si="287"/>
        <v>0.36841612170064342</v>
      </c>
      <c r="K6009">
        <v>6004</v>
      </c>
      <c r="L6009" s="14">
        <v>1.4092951484455E-4</v>
      </c>
      <c r="M6009" s="14">
        <v>0.30381083361995098</v>
      </c>
    </row>
    <row r="6010" spans="1:13" x14ac:dyDescent="0.55000000000000004">
      <c r="A6010">
        <v>6005</v>
      </c>
      <c r="C6010">
        <f t="shared" si="285"/>
        <v>-0.25527653393965222</v>
      </c>
      <c r="D6010">
        <f t="shared" si="286"/>
        <v>-1.0461888017476416E-4</v>
      </c>
      <c r="E6010" s="2">
        <f t="shared" si="287"/>
        <v>0.27363114599784738</v>
      </c>
      <c r="K6010">
        <v>6005</v>
      </c>
      <c r="L6010" s="14">
        <v>1.12161725070438E-4</v>
      </c>
      <c r="M6010" s="14">
        <v>0.26782111086277599</v>
      </c>
    </row>
    <row r="6011" spans="1:13" x14ac:dyDescent="0.55000000000000004">
      <c r="A6011">
        <v>6006</v>
      </c>
      <c r="C6011">
        <f t="shared" si="285"/>
        <v>-0.14332195550591331</v>
      </c>
      <c r="D6011">
        <f t="shared" si="286"/>
        <v>-4.4360601787973378E-5</v>
      </c>
      <c r="E6011" s="2">
        <f t="shared" si="287"/>
        <v>9.4910750890425194E-2</v>
      </c>
      <c r="K6011">
        <v>6006</v>
      </c>
      <c r="L6011" s="14">
        <v>5.5302335451607898E-5</v>
      </c>
      <c r="M6011" s="14">
        <v>0.16475392944846801</v>
      </c>
    </row>
    <row r="6012" spans="1:13" x14ac:dyDescent="0.55000000000000004">
      <c r="A6012">
        <v>6007</v>
      </c>
      <c r="C6012">
        <f t="shared" si="285"/>
        <v>4.603412772686168E-3</v>
      </c>
      <c r="D6012">
        <f t="shared" si="286"/>
        <v>2.7031252600303785E-5</v>
      </c>
      <c r="E6012" s="2">
        <f t="shared" si="287"/>
        <v>2.5026264143091821E-4</v>
      </c>
      <c r="K6012">
        <v>6007</v>
      </c>
      <c r="L6012" s="14">
        <v>-1.54078671518601E-5</v>
      </c>
      <c r="M6012" s="14">
        <v>2.04231043446138E-2</v>
      </c>
    </row>
    <row r="6013" spans="1:13" x14ac:dyDescent="0.55000000000000004">
      <c r="A6013">
        <v>6008</v>
      </c>
      <c r="C6013">
        <f t="shared" si="285"/>
        <v>0.1513734214775837</v>
      </c>
      <c r="D6013">
        <f t="shared" si="286"/>
        <v>9.1638832359501168E-5</v>
      </c>
      <c r="E6013" s="2">
        <f t="shared" si="287"/>
        <v>7.8622048835281913E-2</v>
      </c>
      <c r="K6013">
        <v>6008</v>
      </c>
      <c r="L6013" s="14">
        <v>-8.2259073843676304E-5</v>
      </c>
      <c r="M6013" s="14">
        <v>-0.12902281393809001</v>
      </c>
    </row>
    <row r="6014" spans="1:13" x14ac:dyDescent="0.55000000000000004">
      <c r="A6014">
        <v>6009</v>
      </c>
      <c r="C6014">
        <f t="shared" si="285"/>
        <v>0.2601518920878842</v>
      </c>
      <c r="D6014">
        <f t="shared" si="286"/>
        <v>1.332469967890421E-4</v>
      </c>
      <c r="E6014" s="2">
        <f t="shared" si="287"/>
        <v>0.25634582655317617</v>
      </c>
      <c r="K6014">
        <v>6009</v>
      </c>
      <c r="L6014" s="14">
        <v>-1.2850798519309701E-4</v>
      </c>
      <c r="M6014" s="14">
        <v>-0.24615416807057</v>
      </c>
    </row>
    <row r="6015" spans="1:13" x14ac:dyDescent="0.55000000000000004">
      <c r="A6015">
        <v>6010</v>
      </c>
      <c r="C6015">
        <f t="shared" si="285"/>
        <v>0.30363772135475436</v>
      </c>
      <c r="D6015">
        <f t="shared" si="286"/>
        <v>1.4141297364997065E-4</v>
      </c>
      <c r="E6015" s="2">
        <f t="shared" si="287"/>
        <v>0.36635468441782804</v>
      </c>
      <c r="K6015">
        <v>6010</v>
      </c>
      <c r="L6015" s="14">
        <v>-1.4257127444524301E-4</v>
      </c>
      <c r="M6015" s="14">
        <v>-0.30163468378017999</v>
      </c>
    </row>
    <row r="6016" spans="1:13" x14ac:dyDescent="0.55000000000000004">
      <c r="A6016">
        <v>6011</v>
      </c>
      <c r="C6016">
        <f t="shared" si="285"/>
        <v>0.27091688273692932</v>
      </c>
      <c r="D6016">
        <f t="shared" si="286"/>
        <v>1.1408727487373539E-4</v>
      </c>
      <c r="E6016" s="2">
        <f t="shared" si="287"/>
        <v>0.30524056413892192</v>
      </c>
      <c r="K6016">
        <v>6011</v>
      </c>
      <c r="L6016" s="14">
        <v>-1.2092670356460299E-4</v>
      </c>
      <c r="M6016" s="14">
        <v>-0.28156892173131398</v>
      </c>
    </row>
    <row r="6017" spans="1:13" x14ac:dyDescent="0.55000000000000004">
      <c r="A6017">
        <v>6012</v>
      </c>
      <c r="C6017">
        <f t="shared" si="285"/>
        <v>0.17020161702692899</v>
      </c>
      <c r="D6017">
        <f t="shared" si="286"/>
        <v>5.8128074873141951E-5</v>
      </c>
      <c r="E6017" s="2">
        <f t="shared" si="287"/>
        <v>0.13045394942269384</v>
      </c>
      <c r="K6017">
        <v>6012</v>
      </c>
      <c r="L6017" s="14">
        <v>-6.8995289601401399E-5</v>
      </c>
      <c r="M6017" s="14">
        <v>-0.19098247650806299</v>
      </c>
    </row>
    <row r="6018" spans="1:13" x14ac:dyDescent="0.55000000000000004">
      <c r="A6018">
        <v>6013</v>
      </c>
      <c r="C6018">
        <f t="shared" si="285"/>
        <v>2.6769333008603156E-2</v>
      </c>
      <c r="D6018">
        <f t="shared" si="286"/>
        <v>-1.2420046678007926E-5</v>
      </c>
      <c r="E6018" s="2">
        <f t="shared" si="287"/>
        <v>6.2936643235885787E-3</v>
      </c>
      <c r="K6018">
        <v>6013</v>
      </c>
      <c r="L6018" s="14">
        <v>2.1642265817428699E-7</v>
      </c>
      <c r="M6018" s="14">
        <v>-5.2563285274096802E-2</v>
      </c>
    </row>
    <row r="6019" spans="1:13" x14ac:dyDescent="0.55000000000000004">
      <c r="A6019">
        <v>6014</v>
      </c>
      <c r="C6019">
        <f t="shared" si="285"/>
        <v>-0.12338148934211253</v>
      </c>
      <c r="D6019">
        <f t="shared" si="286"/>
        <v>-7.9850998306789912E-5</v>
      </c>
      <c r="E6019" s="2">
        <f t="shared" si="287"/>
        <v>4.9462736864721205E-2</v>
      </c>
      <c r="K6019">
        <v>6014</v>
      </c>
      <c r="L6019" s="14">
        <v>6.93739305204215E-5</v>
      </c>
      <c r="M6019" s="14">
        <v>9.9020706835715705E-2</v>
      </c>
    </row>
    <row r="6020" spans="1:13" x14ac:dyDescent="0.55000000000000004">
      <c r="A6020">
        <v>6015</v>
      </c>
      <c r="C6020">
        <f t="shared" si="285"/>
        <v>-0.24256615854074162</v>
      </c>
      <c r="D6020">
        <f t="shared" si="286"/>
        <v>-1.2724103248512258E-4</v>
      </c>
      <c r="E6020" s="2">
        <f t="shared" si="287"/>
        <v>0.21937093199548433</v>
      </c>
      <c r="K6020">
        <v>6015</v>
      </c>
      <c r="L6020" s="14">
        <v>1.21156307119208E-4</v>
      </c>
      <c r="M6020" s="14">
        <v>0.22580434863865401</v>
      </c>
    </row>
    <row r="6021" spans="1:13" x14ac:dyDescent="0.55000000000000004">
      <c r="A6021">
        <v>6016</v>
      </c>
      <c r="C6021">
        <f t="shared" si="285"/>
        <v>-0.30087183483862801</v>
      </c>
      <c r="D6021">
        <f t="shared" si="286"/>
        <v>-1.4269624953957289E-4</v>
      </c>
      <c r="E6021" s="2">
        <f t="shared" si="287"/>
        <v>0.35629644498567925</v>
      </c>
      <c r="K6021">
        <v>6016</v>
      </c>
      <c r="L6021" s="14">
        <v>1.42594335000826E-4</v>
      </c>
      <c r="M6021" s="14">
        <v>0.29603389053655998</v>
      </c>
    </row>
    <row r="6022" spans="1:13" x14ac:dyDescent="0.55000000000000004">
      <c r="A6022">
        <v>6017</v>
      </c>
      <c r="C6022">
        <f t="shared" ref="C6022:C6085" si="288">$D$1*COS($B$2*(A6022-$L$2)+$B$1)</f>
        <v>-0.28366502246710495</v>
      </c>
      <c r="D6022">
        <f t="shared" ref="D6022:D6085" si="289">$D$2*COS($B$2*(A6022-$L$3)+$B$3)</f>
        <v>-1.2233771575787875E-4</v>
      </c>
      <c r="E6022" s="2">
        <f t="shared" ref="E6022:E6085" si="290">(M6022-C6022)^2</f>
        <v>0.33152828625510017</v>
      </c>
      <c r="K6022">
        <v>6017</v>
      </c>
      <c r="L6022" s="14">
        <v>1.2831872709045399E-4</v>
      </c>
      <c r="M6022" s="14">
        <v>0.29211990808865401</v>
      </c>
    </row>
    <row r="6023" spans="1:13" x14ac:dyDescent="0.55000000000000004">
      <c r="A6023">
        <v>6018</v>
      </c>
      <c r="C6023">
        <f t="shared" si="288"/>
        <v>-0.19526426864059745</v>
      </c>
      <c r="D6023">
        <f t="shared" si="289"/>
        <v>-7.127499399540188E-5</v>
      </c>
      <c r="E6023" s="2">
        <f t="shared" si="290"/>
        <v>0.16835179413755127</v>
      </c>
      <c r="K6023">
        <v>6018</v>
      </c>
      <c r="L6023" s="14">
        <v>8.1904897948686605E-5</v>
      </c>
      <c r="M6023" s="14">
        <v>0.21504268247959901</v>
      </c>
    </row>
    <row r="6024" spans="1:13" x14ac:dyDescent="0.55000000000000004">
      <c r="A6024">
        <v>6019</v>
      </c>
      <c r="C6024">
        <f t="shared" si="288"/>
        <v>-5.7856299229513734E-2</v>
      </c>
      <c r="D6024">
        <f t="shared" si="289"/>
        <v>-2.3237510977489034E-6</v>
      </c>
      <c r="E6024" s="2">
        <f t="shared" si="290"/>
        <v>2.0153488327919918E-2</v>
      </c>
      <c r="K6024">
        <v>6019</v>
      </c>
      <c r="L6024" s="14">
        <v>1.49774790145716E-5</v>
      </c>
      <c r="M6024" s="14">
        <v>8.4106683015576902E-2</v>
      </c>
    </row>
    <row r="6025" spans="1:13" x14ac:dyDescent="0.55000000000000004">
      <c r="A6025">
        <v>6020</v>
      </c>
      <c r="C6025">
        <f t="shared" si="288"/>
        <v>9.4072381774151767E-2</v>
      </c>
      <c r="D6025">
        <f t="shared" si="289"/>
        <v>6.7210704344652266E-5</v>
      </c>
      <c r="E6025" s="2">
        <f t="shared" si="290"/>
        <v>2.6233224459312234E-2</v>
      </c>
      <c r="K6025">
        <v>6020</v>
      </c>
      <c r="L6025" s="14">
        <v>-5.5701142452277101E-5</v>
      </c>
      <c r="M6025" s="14">
        <v>-6.7894356969678701E-2</v>
      </c>
    </row>
    <row r="6026" spans="1:13" x14ac:dyDescent="0.55000000000000004">
      <c r="A6026">
        <v>6021</v>
      </c>
      <c r="C6026">
        <f t="shared" si="288"/>
        <v>0.22239087783796921</v>
      </c>
      <c r="D6026">
        <f t="shared" si="289"/>
        <v>1.1987668968465813E-4</v>
      </c>
      <c r="E6026" s="2">
        <f t="shared" si="290"/>
        <v>0.18086453447985587</v>
      </c>
      <c r="K6026">
        <v>6021</v>
      </c>
      <c r="L6026" s="14">
        <v>-1.1242906724715099E-4</v>
      </c>
      <c r="M6026" s="14">
        <v>-0.202890834065865</v>
      </c>
    </row>
    <row r="6027" spans="1:13" x14ac:dyDescent="0.55000000000000004">
      <c r="A6027">
        <v>6022</v>
      </c>
      <c r="C6027">
        <f t="shared" si="288"/>
        <v>0.29489395119642842</v>
      </c>
      <c r="D6027">
        <f t="shared" si="289"/>
        <v>1.4245615271577916E-4</v>
      </c>
      <c r="E6027" s="2">
        <f t="shared" si="290"/>
        <v>0.33868441854873915</v>
      </c>
      <c r="K6027">
        <v>6022</v>
      </c>
      <c r="L6027" s="14">
        <v>-1.4099843469067899E-4</v>
      </c>
      <c r="M6027" s="14">
        <v>-0.28707204312689899</v>
      </c>
    </row>
    <row r="6028" spans="1:13" x14ac:dyDescent="0.55000000000000004">
      <c r="A6028">
        <v>6023</v>
      </c>
      <c r="C6028">
        <f t="shared" si="288"/>
        <v>0.29338485867588082</v>
      </c>
      <c r="D6028">
        <f t="shared" si="289"/>
        <v>1.292821241526885E-4</v>
      </c>
      <c r="E6028" s="2">
        <f t="shared" si="290"/>
        <v>0.35133968429087264</v>
      </c>
      <c r="K6028">
        <v>6023</v>
      </c>
      <c r="L6028" s="14">
        <v>-1.3425386947514E-4</v>
      </c>
      <c r="M6028" s="14">
        <v>-0.29935427812113602</v>
      </c>
    </row>
    <row r="6029" spans="1:13" x14ac:dyDescent="0.55000000000000004">
      <c r="A6029">
        <v>6024</v>
      </c>
      <c r="C6029">
        <f t="shared" si="288"/>
        <v>0.21824235068983733</v>
      </c>
      <c r="D6029">
        <f t="shared" si="289"/>
        <v>8.366100747823263E-5</v>
      </c>
      <c r="E6029" s="2">
        <f t="shared" si="290"/>
        <v>0.20693740155783194</v>
      </c>
      <c r="K6029">
        <v>6024</v>
      </c>
      <c r="L6029" s="14">
        <v>-9.3884589799010599E-5</v>
      </c>
      <c r="M6029" s="14">
        <v>-0.236661377100815</v>
      </c>
    </row>
    <row r="6030" spans="1:13" x14ac:dyDescent="0.55000000000000004">
      <c r="A6030">
        <v>6025</v>
      </c>
      <c r="C6030">
        <f t="shared" si="288"/>
        <v>8.8325612864398426E-2</v>
      </c>
      <c r="D6030">
        <f t="shared" si="289"/>
        <v>1.7042741360859418E-5</v>
      </c>
      <c r="E6030" s="2">
        <f t="shared" si="290"/>
        <v>4.1217436668978029E-2</v>
      </c>
      <c r="K6030">
        <v>6025</v>
      </c>
      <c r="L6030" s="14">
        <v>-3.0001332190007001E-5</v>
      </c>
      <c r="M6030" s="14">
        <v>-0.11469516604499801</v>
      </c>
    </row>
    <row r="6031" spans="1:13" x14ac:dyDescent="0.55000000000000004">
      <c r="A6031">
        <v>6026</v>
      </c>
      <c r="C6031">
        <f t="shared" si="288"/>
        <v>-6.3758992033805209E-2</v>
      </c>
      <c r="D6031">
        <f t="shared" si="289"/>
        <v>-5.3852893605604713E-5</v>
      </c>
      <c r="E6031" s="2">
        <f t="shared" si="290"/>
        <v>9.9512900409588611E-3</v>
      </c>
      <c r="K6031">
        <v>6026</v>
      </c>
      <c r="L6031" s="14">
        <v>4.1395945180736601E-5</v>
      </c>
      <c r="M6031" s="14">
        <v>3.5997160863942702E-2</v>
      </c>
    </row>
    <row r="6032" spans="1:13" x14ac:dyDescent="0.55000000000000004">
      <c r="A6032">
        <v>6027</v>
      </c>
      <c r="C6032">
        <f t="shared" si="288"/>
        <v>-0.19984143386111175</v>
      </c>
      <c r="D6032">
        <f t="shared" si="289"/>
        <v>-1.1123258740469035E-4</v>
      </c>
      <c r="E6032" s="2">
        <f t="shared" si="290"/>
        <v>0.14251773331733769</v>
      </c>
      <c r="K6032">
        <v>6027</v>
      </c>
      <c r="L6032" s="14">
        <v>1.02425351279164E-4</v>
      </c>
      <c r="M6032" s="14">
        <v>0.177673775524335</v>
      </c>
    </row>
    <row r="6033" spans="1:13" x14ac:dyDescent="0.55000000000000004">
      <c r="A6033">
        <v>6028</v>
      </c>
      <c r="C6033">
        <f t="shared" si="288"/>
        <v>-0.28576788811680381</v>
      </c>
      <c r="D6033">
        <f t="shared" si="289"/>
        <v>-1.4069524636403495E-4</v>
      </c>
      <c r="E6033" s="2">
        <f t="shared" si="290"/>
        <v>0.31429341538245159</v>
      </c>
      <c r="K6033">
        <v>6028</v>
      </c>
      <c r="L6033" s="14">
        <v>1.37801692748976E-4</v>
      </c>
      <c r="M6033" s="14">
        <v>0.274850890896575</v>
      </c>
    </row>
    <row r="6034" spans="1:13" x14ac:dyDescent="0.55000000000000004">
      <c r="A6034">
        <v>6029</v>
      </c>
      <c r="C6034">
        <f t="shared" si="288"/>
        <v>-0.29997262596432794</v>
      </c>
      <c r="D6034">
        <f t="shared" si="289"/>
        <v>-1.3484636410649478E-4</v>
      </c>
      <c r="E6034" s="2">
        <f t="shared" si="290"/>
        <v>0.36380502741094289</v>
      </c>
      <c r="K6034">
        <v>6029</v>
      </c>
      <c r="L6034" s="14">
        <v>1.3866474541016801E-4</v>
      </c>
      <c r="M6034" s="14">
        <v>0.30318989559262599</v>
      </c>
    </row>
    <row r="6035" spans="1:13" x14ac:dyDescent="0.55000000000000004">
      <c r="A6035">
        <v>6030</v>
      </c>
      <c r="C6035">
        <f t="shared" si="288"/>
        <v>-0.23889055761607275</v>
      </c>
      <c r="D6035">
        <f t="shared" si="289"/>
        <v>-9.5153886794056361E-5</v>
      </c>
      <c r="E6035" s="2">
        <f t="shared" si="290"/>
        <v>0.24451409762205858</v>
      </c>
      <c r="K6035">
        <v>6030</v>
      </c>
      <c r="L6035" s="14">
        <v>1.04798352369754E-4</v>
      </c>
      <c r="M6035" s="14">
        <v>0.25559311008394198</v>
      </c>
    </row>
    <row r="6036" spans="1:13" x14ac:dyDescent="0.55000000000000004">
      <c r="A6036">
        <v>6031</v>
      </c>
      <c r="C6036">
        <f t="shared" si="288"/>
        <v>-0.11785199471960602</v>
      </c>
      <c r="D6036">
        <f t="shared" si="289"/>
        <v>-3.1579789581103574E-5</v>
      </c>
      <c r="E6036" s="2">
        <f t="shared" si="290"/>
        <v>6.8556749930324345E-2</v>
      </c>
      <c r="K6036">
        <v>6031</v>
      </c>
      <c r="L6036" s="14">
        <v>4.4684561856555497E-5</v>
      </c>
      <c r="M6036" s="14">
        <v>0.14398144457019199</v>
      </c>
    </row>
    <row r="6037" spans="1:13" x14ac:dyDescent="0.55000000000000004">
      <c r="A6037">
        <v>6032</v>
      </c>
      <c r="C6037">
        <f t="shared" si="288"/>
        <v>3.2764934728534367E-2</v>
      </c>
      <c r="D6037">
        <f t="shared" si="289"/>
        <v>3.9920169167557367E-5</v>
      </c>
      <c r="E6037" s="2">
        <f t="shared" si="290"/>
        <v>1.329054639527958E-3</v>
      </c>
      <c r="K6037">
        <v>6032</v>
      </c>
      <c r="L6037" s="14">
        <v>-2.6620754376514099E-5</v>
      </c>
      <c r="M6037" s="14">
        <v>-3.6912669321976202E-3</v>
      </c>
    </row>
    <row r="6038" spans="1:13" x14ac:dyDescent="0.55000000000000004">
      <c r="A6038">
        <v>6033</v>
      </c>
      <c r="C6038">
        <f t="shared" si="288"/>
        <v>0.17515855618983908</v>
      </c>
      <c r="D6038">
        <f t="shared" si="289"/>
        <v>1.0140100690556309E-4</v>
      </c>
      <c r="E6038" s="2">
        <f t="shared" si="290"/>
        <v>0.10601407969406727</v>
      </c>
      <c r="K6038">
        <v>6033</v>
      </c>
      <c r="L6038" s="14">
        <v>-9.1258737532815093E-5</v>
      </c>
      <c r="M6038" s="14">
        <v>-0.150439477732461</v>
      </c>
    </row>
    <row r="6039" spans="1:13" x14ac:dyDescent="0.55000000000000004">
      <c r="A6039">
        <v>6034</v>
      </c>
      <c r="C6039">
        <f t="shared" si="288"/>
        <v>0.273591072094992</v>
      </c>
      <c r="D6039">
        <f t="shared" si="289"/>
        <v>1.3743232927334659E-4</v>
      </c>
      <c r="E6039" s="2">
        <f t="shared" si="290"/>
        <v>0.2841958873942354</v>
      </c>
      <c r="K6039">
        <v>6034</v>
      </c>
      <c r="L6039" s="14">
        <v>-1.33040403745915E-4</v>
      </c>
      <c r="M6039" s="14">
        <v>-0.25950918807586498</v>
      </c>
    </row>
    <row r="6040" spans="1:13" x14ac:dyDescent="0.55000000000000004">
      <c r="A6040">
        <v>6035</v>
      </c>
      <c r="C6040">
        <f t="shared" si="288"/>
        <v>0.30335799575014794</v>
      </c>
      <c r="D6040">
        <f t="shared" si="289"/>
        <v>1.3897103383863575E-4</v>
      </c>
      <c r="E6040" s="2">
        <f t="shared" si="290"/>
        <v>0.36837763013563862</v>
      </c>
      <c r="K6040">
        <v>6035</v>
      </c>
      <c r="L6040" s="14">
        <v>-1.4150127551810501E-4</v>
      </c>
      <c r="M6040" s="14">
        <v>-0.30358321238754199</v>
      </c>
    </row>
    <row r="6041" spans="1:13" x14ac:dyDescent="0.55000000000000004">
      <c r="A6041">
        <v>6036</v>
      </c>
      <c r="C6041">
        <f t="shared" si="288"/>
        <v>0.25698845675121695</v>
      </c>
      <c r="D6041">
        <f t="shared" si="289"/>
        <v>1.0563093818739896E-4</v>
      </c>
      <c r="E6041" s="2">
        <f t="shared" si="290"/>
        <v>0.27943000651623795</v>
      </c>
      <c r="K6041">
        <v>6036</v>
      </c>
      <c r="L6041" s="14">
        <v>-1.145222750266E-4</v>
      </c>
      <c r="M6041" s="14">
        <v>-0.27162293786323699</v>
      </c>
    </row>
    <row r="6042" spans="1:13" x14ac:dyDescent="0.55000000000000004">
      <c r="A6042">
        <v>6037</v>
      </c>
      <c r="C6042">
        <f t="shared" si="288"/>
        <v>0.14612023199459923</v>
      </c>
      <c r="D6042">
        <f t="shared" si="289"/>
        <v>4.5779703574639843E-5</v>
      </c>
      <c r="E6042" s="2">
        <f t="shared" si="290"/>
        <v>0.10096712503805377</v>
      </c>
      <c r="K6042">
        <v>6037</v>
      </c>
      <c r="L6042" s="14">
        <v>-5.88604603100681E-5</v>
      </c>
      <c r="M6042" s="14">
        <v>-0.171633013524709</v>
      </c>
    </row>
    <row r="6043" spans="1:13" x14ac:dyDescent="0.55000000000000004">
      <c r="A6043">
        <v>6038</v>
      </c>
      <c r="C6043">
        <f t="shared" si="288"/>
        <v>-1.4210910225508277E-3</v>
      </c>
      <c r="D6043">
        <f t="shared" si="289"/>
        <v>-2.5561271675766642E-5</v>
      </c>
      <c r="E6043" s="2">
        <f t="shared" si="290"/>
        <v>7.4176947483104425E-4</v>
      </c>
      <c r="K6043">
        <v>6038</v>
      </c>
      <c r="L6043" s="14">
        <v>1.15433218349075E-5</v>
      </c>
      <c r="M6043" s="14">
        <v>-2.8656536215002599E-2</v>
      </c>
    </row>
    <row r="6044" spans="1:13" x14ac:dyDescent="0.55000000000000004">
      <c r="A6044">
        <v>6039</v>
      </c>
      <c r="C6044">
        <f t="shared" si="288"/>
        <v>-0.14860575014726268</v>
      </c>
      <c r="D6044">
        <f t="shared" si="289"/>
        <v>-9.048690652441276E-5</v>
      </c>
      <c r="E6044" s="2">
        <f t="shared" si="290"/>
        <v>7.2955575783102897E-2</v>
      </c>
      <c r="K6044">
        <v>6039</v>
      </c>
      <c r="L6044" s="14">
        <v>7.9056007416760697E-5</v>
      </c>
      <c r="M6044" s="14">
        <v>0.121497148361996</v>
      </c>
    </row>
    <row r="6045" spans="1:13" x14ac:dyDescent="0.55000000000000004">
      <c r="A6045">
        <v>6040</v>
      </c>
      <c r="C6045">
        <f t="shared" si="288"/>
        <v>-0.25849349834336571</v>
      </c>
      <c r="D6045">
        <f t="shared" si="289"/>
        <v>-1.3270223514731926E-4</v>
      </c>
      <c r="E6045" s="2">
        <f t="shared" si="290"/>
        <v>0.24971469820510256</v>
      </c>
      <c r="K6045">
        <v>6040</v>
      </c>
      <c r="L6045" s="14">
        <v>1.26768625513221E-4</v>
      </c>
      <c r="M6045" s="14">
        <v>0.241221118418144</v>
      </c>
    </row>
    <row r="6046" spans="1:13" x14ac:dyDescent="0.55000000000000004">
      <c r="A6046">
        <v>6041</v>
      </c>
      <c r="C6046">
        <f t="shared" si="288"/>
        <v>-0.30350482706976878</v>
      </c>
      <c r="D6046">
        <f t="shared" si="289"/>
        <v>-1.4161209989103538E-4</v>
      </c>
      <c r="E6046" s="2">
        <f t="shared" si="290"/>
        <v>0.36485778592741053</v>
      </c>
      <c r="K6046">
        <v>6041</v>
      </c>
      <c r="L6046" s="14">
        <v>1.42731254934436E-4</v>
      </c>
      <c r="M6046" s="14">
        <v>0.30052976293928901</v>
      </c>
    </row>
    <row r="6047" spans="1:13" x14ac:dyDescent="0.55000000000000004">
      <c r="A6047">
        <v>6042</v>
      </c>
      <c r="C6047">
        <f t="shared" si="288"/>
        <v>-0.27234284157581884</v>
      </c>
      <c r="D6047">
        <f t="shared" si="289"/>
        <v>-1.1498031250832858E-4</v>
      </c>
      <c r="E6047" s="2">
        <f t="shared" si="290"/>
        <v>0.31015064778619605</v>
      </c>
      <c r="K6047">
        <v>6042</v>
      </c>
      <c r="L6047" s="14">
        <v>1.2294595611689899E-4</v>
      </c>
      <c r="M6047" s="14">
        <v>0.28456886398099202</v>
      </c>
    </row>
    <row r="6048" spans="1:13" x14ac:dyDescent="0.55000000000000004">
      <c r="A6048">
        <v>6043</v>
      </c>
      <c r="C6048">
        <f t="shared" si="288"/>
        <v>-0.17282854337795975</v>
      </c>
      <c r="D6048">
        <f t="shared" si="289"/>
        <v>-5.9490890278720483E-5</v>
      </c>
      <c r="E6048" s="2">
        <f t="shared" si="290"/>
        <v>0.13702173564959985</v>
      </c>
      <c r="K6048">
        <v>6043</v>
      </c>
      <c r="L6048" s="14">
        <v>7.2368079888544804E-5</v>
      </c>
      <c r="M6048" s="14">
        <v>0.19733592770158601</v>
      </c>
    </row>
    <row r="6049" spans="1:13" x14ac:dyDescent="0.55000000000000004">
      <c r="A6049">
        <v>6044</v>
      </c>
      <c r="C6049">
        <f t="shared" si="288"/>
        <v>-2.9937923728880583E-2</v>
      </c>
      <c r="D6049">
        <f t="shared" si="289"/>
        <v>1.0929491442374747E-5</v>
      </c>
      <c r="E6049" s="2">
        <f t="shared" si="290"/>
        <v>8.2114239928224638E-3</v>
      </c>
      <c r="K6049">
        <v>6044</v>
      </c>
      <c r="L6049" s="14">
        <v>3.6651691131297199E-6</v>
      </c>
      <c r="M6049" s="14">
        <v>6.0678984146098597E-2</v>
      </c>
    </row>
    <row r="6050" spans="1:13" x14ac:dyDescent="0.55000000000000004">
      <c r="A6050">
        <v>6045</v>
      </c>
      <c r="C6050">
        <f t="shared" si="288"/>
        <v>0.120466483734785</v>
      </c>
      <c r="D6050">
        <f t="shared" si="289"/>
        <v>7.8606801186834526E-5</v>
      </c>
      <c r="E6050" s="2">
        <f t="shared" si="290"/>
        <v>4.4792281623303537E-2</v>
      </c>
      <c r="K6050">
        <v>6045</v>
      </c>
      <c r="L6050" s="14">
        <v>-6.5955706003727202E-5</v>
      </c>
      <c r="M6050" s="14">
        <v>-9.1175387413869199E-2</v>
      </c>
    </row>
    <row r="6051" spans="1:13" x14ac:dyDescent="0.55000000000000004">
      <c r="A6051">
        <v>6046</v>
      </c>
      <c r="C6051">
        <f t="shared" si="288"/>
        <v>0.24063634301032336</v>
      </c>
      <c r="D6051">
        <f t="shared" si="289"/>
        <v>1.2655546073234001E-4</v>
      </c>
      <c r="E6051" s="2">
        <f t="shared" si="290"/>
        <v>0.21236489774471565</v>
      </c>
      <c r="K6051">
        <v>6046</v>
      </c>
      <c r="L6051" s="14">
        <v>-1.19057565392455E-4</v>
      </c>
      <c r="M6051" s="14">
        <v>-0.220194317584993</v>
      </c>
    </row>
    <row r="6052" spans="1:13" x14ac:dyDescent="0.55000000000000004">
      <c r="A6052">
        <v>6047</v>
      </c>
      <c r="C6052">
        <f t="shared" si="288"/>
        <v>0.30041155240598877</v>
      </c>
      <c r="D6052">
        <f t="shared" si="289"/>
        <v>1.4274136721321767E-4</v>
      </c>
      <c r="E6052" s="2">
        <f t="shared" si="290"/>
        <v>0.35340143795040097</v>
      </c>
      <c r="K6052">
        <v>6047</v>
      </c>
      <c r="L6052" s="14">
        <v>-1.4234071894912801E-4</v>
      </c>
      <c r="M6052" s="14">
        <v>-0.29406421493057899</v>
      </c>
    </row>
    <row r="6053" spans="1:13" x14ac:dyDescent="0.55000000000000004">
      <c r="A6053">
        <v>6048</v>
      </c>
      <c r="C6053">
        <f t="shared" si="288"/>
        <v>0.28478979432085327</v>
      </c>
      <c r="D6053">
        <f t="shared" si="289"/>
        <v>1.2310219927287114E-4</v>
      </c>
      <c r="E6053" s="2">
        <f t="shared" si="290"/>
        <v>0.33532634971401737</v>
      </c>
      <c r="K6053">
        <v>6048</v>
      </c>
      <c r="L6053" s="14">
        <v>-1.2997375642727799E-4</v>
      </c>
      <c r="M6053" s="14">
        <v>-0.294283905404853</v>
      </c>
    </row>
    <row r="6054" spans="1:13" x14ac:dyDescent="0.55000000000000004">
      <c r="A6054">
        <v>6049</v>
      </c>
      <c r="C6054">
        <f t="shared" si="288"/>
        <v>0.19769180075375203</v>
      </c>
      <c r="D6054">
        <f t="shared" si="289"/>
        <v>7.2566974103512746E-5</v>
      </c>
      <c r="E6054" s="2">
        <f t="shared" si="290"/>
        <v>0.17513401980824572</v>
      </c>
      <c r="K6054">
        <v>6049</v>
      </c>
      <c r="L6054" s="14">
        <v>-8.5054060309569204E-5</v>
      </c>
      <c r="M6054" s="14">
        <v>-0.22079836616567</v>
      </c>
    </row>
    <row r="6055" spans="1:13" x14ac:dyDescent="0.55000000000000004">
      <c r="A6055">
        <v>6050</v>
      </c>
      <c r="C6055">
        <f t="shared" si="288"/>
        <v>6.0977332209989819E-2</v>
      </c>
      <c r="D6055">
        <f t="shared" si="289"/>
        <v>3.8189680246223094E-6</v>
      </c>
      <c r="E6055" s="2">
        <f t="shared" si="290"/>
        <v>2.3405890713833245E-2</v>
      </c>
      <c r="K6055">
        <v>6050</v>
      </c>
      <c r="L6055" s="14">
        <v>-1.8832047150244401E-5</v>
      </c>
      <c r="M6055" s="14">
        <v>-9.2012506386674006E-2</v>
      </c>
    </row>
    <row r="6056" spans="1:13" x14ac:dyDescent="0.55000000000000004">
      <c r="A6056">
        <v>6051</v>
      </c>
      <c r="C6056">
        <f t="shared" si="288"/>
        <v>-9.1041161418298197E-2</v>
      </c>
      <c r="D6056">
        <f t="shared" si="289"/>
        <v>-6.5887518530989388E-5</v>
      </c>
      <c r="E6056" s="2">
        <f t="shared" si="290"/>
        <v>2.2758624294623293E-2</v>
      </c>
      <c r="K6056">
        <v>6051</v>
      </c>
      <c r="L6056" s="14">
        <v>5.2106569043398101E-5</v>
      </c>
      <c r="M6056" s="14">
        <v>5.9818456421013903E-2</v>
      </c>
    </row>
    <row r="6057" spans="1:13" x14ac:dyDescent="0.55000000000000004">
      <c r="A6057">
        <v>6052</v>
      </c>
      <c r="C6057">
        <f t="shared" si="288"/>
        <v>-0.22021024252296814</v>
      </c>
      <c r="D6057">
        <f t="shared" si="289"/>
        <v>-1.1905762673287296E-4</v>
      </c>
      <c r="E6057" s="2">
        <f t="shared" si="290"/>
        <v>0.1737870653271007</v>
      </c>
      <c r="K6057">
        <v>6052</v>
      </c>
      <c r="L6057" s="14">
        <v>1.09994771774434E-4</v>
      </c>
      <c r="M6057" s="14">
        <v>0.19666751573129601</v>
      </c>
    </row>
    <row r="6058" spans="1:13" x14ac:dyDescent="0.55000000000000004">
      <c r="A6058">
        <v>6053</v>
      </c>
      <c r="C6058">
        <f t="shared" si="288"/>
        <v>-0.29411119442221378</v>
      </c>
      <c r="D6058">
        <f t="shared" si="289"/>
        <v>-1.4234678016230274E-4</v>
      </c>
      <c r="E6058" s="2">
        <f t="shared" si="290"/>
        <v>0.33451321041695059</v>
      </c>
      <c r="K6058">
        <v>6053</v>
      </c>
      <c r="L6058" s="14">
        <v>1.4033410155653899E-4</v>
      </c>
      <c r="M6058" s="14">
        <v>0.28425997568998201</v>
      </c>
    </row>
    <row r="6059" spans="1:13" x14ac:dyDescent="0.55000000000000004">
      <c r="A6059">
        <v>6054</v>
      </c>
      <c r="C6059">
        <f t="shared" si="288"/>
        <v>-0.29419643589357675</v>
      </c>
      <c r="D6059">
        <f t="shared" si="289"/>
        <v>-1.2990989220305289E-4</v>
      </c>
      <c r="E6059" s="2">
        <f t="shared" si="290"/>
        <v>0.35385151593814396</v>
      </c>
      <c r="K6059">
        <v>6054</v>
      </c>
      <c r="L6059" s="14">
        <v>1.35525885034245E-4</v>
      </c>
      <c r="M6059" s="14">
        <v>0.300657761316247</v>
      </c>
    </row>
    <row r="6060" spans="1:13" x14ac:dyDescent="0.55000000000000004">
      <c r="A6060">
        <v>6055</v>
      </c>
      <c r="C6060">
        <f t="shared" si="288"/>
        <v>-0.22044457312449264</v>
      </c>
      <c r="D6060">
        <f t="shared" si="289"/>
        <v>-8.4868359584096983E-5</v>
      </c>
      <c r="E6060" s="2">
        <f t="shared" si="290"/>
        <v>0.21362747059604156</v>
      </c>
      <c r="K6060">
        <v>6055</v>
      </c>
      <c r="L6060" s="14">
        <v>9.6774369863572202E-5</v>
      </c>
      <c r="M6060" s="14">
        <v>0.24175394547551499</v>
      </c>
    </row>
    <row r="6061" spans="1:13" x14ac:dyDescent="0.55000000000000004">
      <c r="A6061">
        <v>6056</v>
      </c>
      <c r="C6061">
        <f t="shared" si="288"/>
        <v>-9.1365769104080452E-2</v>
      </c>
      <c r="D6061">
        <f t="shared" si="289"/>
        <v>-1.8526657592614922E-5</v>
      </c>
      <c r="E6061" s="2">
        <f t="shared" si="290"/>
        <v>4.5653639605759841E-2</v>
      </c>
      <c r="K6061">
        <v>6056</v>
      </c>
      <c r="L6061" s="14">
        <v>3.3785113415961297E-5</v>
      </c>
      <c r="M6061" s="14">
        <v>0.122301354257844</v>
      </c>
    </row>
    <row r="6062" spans="1:13" x14ac:dyDescent="0.55000000000000004">
      <c r="A6062">
        <v>6057</v>
      </c>
      <c r="C6062">
        <f t="shared" si="288"/>
        <v>6.0643917123847639E-2</v>
      </c>
      <c r="D6062">
        <f t="shared" si="289"/>
        <v>5.2464844943656286E-5</v>
      </c>
      <c r="E6062" s="2">
        <f t="shared" si="290"/>
        <v>7.8192082255450074E-3</v>
      </c>
      <c r="K6062">
        <v>6057</v>
      </c>
      <c r="L6062" s="14">
        <v>-3.7665834274304702E-5</v>
      </c>
      <c r="M6062" s="14">
        <v>-2.77823698362244E-2</v>
      </c>
    </row>
    <row r="6063" spans="1:13" x14ac:dyDescent="0.55000000000000004">
      <c r="A6063">
        <v>6058</v>
      </c>
      <c r="C6063">
        <f t="shared" si="288"/>
        <v>0.1974332584260392</v>
      </c>
      <c r="D6063">
        <f t="shared" si="289"/>
        <v>1.102887772702565E-4</v>
      </c>
      <c r="E6063" s="2">
        <f t="shared" si="290"/>
        <v>0.13567515525371857</v>
      </c>
      <c r="K6063">
        <v>6058</v>
      </c>
      <c r="L6063" s="14">
        <v>-9.9683140108699098E-5</v>
      </c>
      <c r="M6063" s="14">
        <v>-0.17090782705550001</v>
      </c>
    </row>
    <row r="6064" spans="1:13" x14ac:dyDescent="0.55000000000000004">
      <c r="A6064">
        <v>6059</v>
      </c>
      <c r="C6064">
        <f t="shared" si="288"/>
        <v>0.28467101342464024</v>
      </c>
      <c r="D6064">
        <f t="shared" si="289"/>
        <v>1.4043255120461937E-4</v>
      </c>
      <c r="E6064" s="2">
        <f t="shared" si="290"/>
        <v>0.30902411198809487</v>
      </c>
      <c r="K6064">
        <v>6059</v>
      </c>
      <c r="L6064" s="14">
        <v>-1.36734185113563E-4</v>
      </c>
      <c r="M6064" s="14">
        <v>-0.27122835875354001</v>
      </c>
    </row>
    <row r="6065" spans="1:13" x14ac:dyDescent="0.55000000000000004">
      <c r="A6065">
        <v>6060</v>
      </c>
      <c r="C6065">
        <f t="shared" si="288"/>
        <v>0.30046234444588316</v>
      </c>
      <c r="D6065">
        <f t="shared" si="289"/>
        <v>1.3533071487125583E-4</v>
      </c>
      <c r="E6065" s="2">
        <f t="shared" si="290"/>
        <v>0.36491314158756694</v>
      </c>
      <c r="K6065">
        <v>6060</v>
      </c>
      <c r="L6065" s="14">
        <v>-1.39539305219433E-4</v>
      </c>
      <c r="M6065" s="14">
        <v>-0.30361806542317299</v>
      </c>
    </row>
    <row r="6066" spans="1:13" x14ac:dyDescent="0.55000000000000004">
      <c r="A6066">
        <v>6061</v>
      </c>
      <c r="C6066">
        <f t="shared" si="288"/>
        <v>0.24084396025492297</v>
      </c>
      <c r="D6066">
        <f t="shared" si="289"/>
        <v>9.626372165034309E-5</v>
      </c>
      <c r="E6066" s="2">
        <f t="shared" si="290"/>
        <v>0.25080935835549012</v>
      </c>
      <c r="K6066">
        <v>6061</v>
      </c>
      <c r="L6066" s="14">
        <v>-1.0739594069409099E-4</v>
      </c>
      <c r="M6066" s="14">
        <v>-0.25996474409783699</v>
      </c>
    </row>
    <row r="6067" spans="1:13" x14ac:dyDescent="0.55000000000000004">
      <c r="A6067">
        <v>6062</v>
      </c>
      <c r="C6067">
        <f t="shared" si="288"/>
        <v>0.12077881862786047</v>
      </c>
      <c r="D6067">
        <f t="shared" si="289"/>
        <v>3.303656337345066E-5</v>
      </c>
      <c r="E6067" s="2">
        <f t="shared" si="290"/>
        <v>7.3973369825924687E-2</v>
      </c>
      <c r="K6067">
        <v>6062</v>
      </c>
      <c r="L6067" s="14">
        <v>-4.8354596585867497E-5</v>
      </c>
      <c r="M6067" s="14">
        <v>-0.15120163990900701</v>
      </c>
    </row>
    <row r="6068" spans="1:13" x14ac:dyDescent="0.55000000000000004">
      <c r="A6068">
        <v>6063</v>
      </c>
      <c r="C6068">
        <f t="shared" si="288"/>
        <v>-2.95992606592945E-2</v>
      </c>
      <c r="D6068">
        <f t="shared" si="289"/>
        <v>-3.8482075954673895E-5</v>
      </c>
      <c r="E6068" s="2">
        <f t="shared" si="290"/>
        <v>6.2650658889160354E-4</v>
      </c>
      <c r="K6068">
        <v>6063</v>
      </c>
      <c r="L6068" s="14">
        <v>2.2797456207426601E-5</v>
      </c>
      <c r="M6068" s="14">
        <v>-4.5691470180901604E-3</v>
      </c>
    </row>
    <row r="6069" spans="1:13" x14ac:dyDescent="0.55000000000000004">
      <c r="A6069">
        <v>6064</v>
      </c>
      <c r="C6069">
        <f t="shared" si="288"/>
        <v>-0.17254854942387804</v>
      </c>
      <c r="D6069">
        <f t="shared" si="289"/>
        <v>-1.0034252535597718E-4</v>
      </c>
      <c r="E6069" s="2">
        <f t="shared" si="290"/>
        <v>9.9702019841796122E-2</v>
      </c>
      <c r="K6069">
        <v>6064</v>
      </c>
      <c r="L6069" s="14">
        <v>8.8239744668419898E-5</v>
      </c>
      <c r="M6069" s="14">
        <v>0.14320771708843699</v>
      </c>
    </row>
    <row r="6070" spans="1:13" x14ac:dyDescent="0.55000000000000004">
      <c r="A6070">
        <v>6065</v>
      </c>
      <c r="C6070">
        <f t="shared" si="288"/>
        <v>-0.27219178931594695</v>
      </c>
      <c r="D6070">
        <f t="shared" si="289"/>
        <v>-1.3701911594496261E-4</v>
      </c>
      <c r="E6070" s="2">
        <f t="shared" si="290"/>
        <v>0.27805489682451306</v>
      </c>
      <c r="K6070">
        <v>6065</v>
      </c>
      <c r="L6070" s="14">
        <v>1.3158184167757201E-4</v>
      </c>
      <c r="M6070" s="14">
        <v>0.25511732005398702</v>
      </c>
    </row>
    <row r="6071" spans="1:13" x14ac:dyDescent="0.55000000000000004">
      <c r="A6071">
        <v>6066</v>
      </c>
      <c r="C6071">
        <f t="shared" si="288"/>
        <v>-0.30352062744104485</v>
      </c>
      <c r="D6071">
        <f t="shared" si="289"/>
        <v>-1.3930679656704752E-4</v>
      </c>
      <c r="E6071" s="2">
        <f t="shared" si="290"/>
        <v>0.36802644893326164</v>
      </c>
      <c r="K6071">
        <v>6066</v>
      </c>
      <c r="L6071" s="14">
        <v>1.4196845016409301E-4</v>
      </c>
      <c r="M6071" s="14">
        <v>0.30313120757906098</v>
      </c>
    </row>
    <row r="6072" spans="1:13" x14ac:dyDescent="0.55000000000000004">
      <c r="A6072">
        <v>6067</v>
      </c>
      <c r="C6072">
        <f t="shared" si="288"/>
        <v>-0.25867218578564477</v>
      </c>
      <c r="D6072">
        <f t="shared" si="289"/>
        <v>-1.0663140760509193E-4</v>
      </c>
      <c r="E6072" s="2">
        <f t="shared" si="290"/>
        <v>0.28504514112216639</v>
      </c>
      <c r="K6072">
        <v>6067</v>
      </c>
      <c r="L6072" s="14">
        <v>1.1679817959868999E-4</v>
      </c>
      <c r="M6072" s="14">
        <v>0.27522400367646999</v>
      </c>
    </row>
    <row r="6073" spans="1:13" x14ac:dyDescent="0.55000000000000004">
      <c r="A6073">
        <v>6068</v>
      </c>
      <c r="C6073">
        <f t="shared" si="288"/>
        <v>-0.14890247787510869</v>
      </c>
      <c r="D6073">
        <f t="shared" si="289"/>
        <v>-4.7193782945995174E-5</v>
      </c>
      <c r="E6073" s="2">
        <f t="shared" si="290"/>
        <v>0.10711725072181455</v>
      </c>
      <c r="K6073">
        <v>6068</v>
      </c>
      <c r="L6073" s="14">
        <v>6.2375080389493305E-5</v>
      </c>
      <c r="M6073" s="14">
        <v>0.17838524068734299</v>
      </c>
    </row>
    <row r="6074" spans="1:13" x14ac:dyDescent="0.55000000000000004">
      <c r="A6074">
        <v>6069</v>
      </c>
      <c r="C6074">
        <f t="shared" si="288"/>
        <v>-1.7613866331224019E-3</v>
      </c>
      <c r="D6074">
        <f t="shared" si="289"/>
        <v>2.4088486466530985E-5</v>
      </c>
      <c r="E6074" s="2">
        <f t="shared" si="290"/>
        <v>1.4922903571385707E-3</v>
      </c>
      <c r="K6074">
        <v>6069</v>
      </c>
      <c r="L6074" s="14">
        <v>-7.6702446501592496E-6</v>
      </c>
      <c r="M6074" s="14">
        <v>3.6868787546378401E-2</v>
      </c>
    </row>
    <row r="6075" spans="1:13" x14ac:dyDescent="0.55000000000000004">
      <c r="A6075">
        <v>6070</v>
      </c>
      <c r="C6075">
        <f t="shared" si="288"/>
        <v>0.1458217755266932</v>
      </c>
      <c r="D6075">
        <f t="shared" si="289"/>
        <v>8.932505352096586E-5</v>
      </c>
      <c r="E6075" s="2">
        <f t="shared" si="290"/>
        <v>6.7445885930751848E-2</v>
      </c>
      <c r="K6075">
        <v>6070</v>
      </c>
      <c r="L6075" s="14">
        <v>-7.5794509334435996E-5</v>
      </c>
      <c r="M6075" s="14">
        <v>-0.11388168215293</v>
      </c>
    </row>
    <row r="6076" spans="1:13" x14ac:dyDescent="0.55000000000000004">
      <c r="A6076">
        <v>6071</v>
      </c>
      <c r="C6076">
        <f t="shared" si="288"/>
        <v>0.25680674570609469</v>
      </c>
      <c r="D6076">
        <f t="shared" si="289"/>
        <v>1.3214291496358794E-4</v>
      </c>
      <c r="E6076" s="2">
        <f t="shared" si="290"/>
        <v>0.24296669942764737</v>
      </c>
      <c r="K6076">
        <v>6071</v>
      </c>
      <c r="L6076" s="14">
        <v>-1.24935568960903E-4</v>
      </c>
      <c r="M6076" s="14">
        <v>-0.23610977808636999</v>
      </c>
    </row>
    <row r="6077" spans="1:13" x14ac:dyDescent="0.55000000000000004">
      <c r="A6077">
        <v>6072</v>
      </c>
      <c r="C6077">
        <f t="shared" si="288"/>
        <v>0.30333863577384917</v>
      </c>
      <c r="D6077">
        <f t="shared" si="289"/>
        <v>1.4179569010361586E-4</v>
      </c>
      <c r="E6077" s="2">
        <f t="shared" si="290"/>
        <v>0.36305607984952892</v>
      </c>
      <c r="K6077">
        <v>6072</v>
      </c>
      <c r="L6077" s="14">
        <v>-1.42785740297111E-4</v>
      </c>
      <c r="M6077" s="14">
        <v>-0.299202715379355</v>
      </c>
    </row>
    <row r="6078" spans="1:13" x14ac:dyDescent="0.55000000000000004">
      <c r="A6078">
        <v>6073</v>
      </c>
      <c r="C6078">
        <f t="shared" si="288"/>
        <v>0.27373892213349177</v>
      </c>
      <c r="D6078">
        <f t="shared" si="289"/>
        <v>1.1586073584363778E-4</v>
      </c>
      <c r="E6078" s="2">
        <f t="shared" si="290"/>
        <v>0.31483029073833185</v>
      </c>
      <c r="K6078">
        <v>6073</v>
      </c>
      <c r="L6078" s="14">
        <v>-1.2487433719748101E-4</v>
      </c>
      <c r="M6078" s="14">
        <v>-0.287358476486687</v>
      </c>
    </row>
    <row r="6079" spans="1:13" x14ac:dyDescent="0.55000000000000004">
      <c r="A6079">
        <v>6074</v>
      </c>
      <c r="C6079">
        <f t="shared" si="288"/>
        <v>0.17543650899629268</v>
      </c>
      <c r="D6079">
        <f t="shared" si="289"/>
        <v>6.0847179037447257E-5</v>
      </c>
      <c r="E6079" s="2">
        <f t="shared" si="290"/>
        <v>0.14362586580049339</v>
      </c>
      <c r="K6079">
        <v>6074</v>
      </c>
      <c r="L6079" s="14">
        <v>-7.5687381682595396E-5</v>
      </c>
      <c r="M6079" s="14">
        <v>-0.20354352451536001</v>
      </c>
    </row>
    <row r="6080" spans="1:13" x14ac:dyDescent="0.55000000000000004">
      <c r="A6080">
        <v>6075</v>
      </c>
      <c r="C6080">
        <f t="shared" si="288"/>
        <v>3.3103230009225479E-2</v>
      </c>
      <c r="D6080">
        <f t="shared" si="289"/>
        <v>-9.4377371503721047E-6</v>
      </c>
      <c r="E6080" s="2">
        <f t="shared" si="290"/>
        <v>1.0374046675935746E-2</v>
      </c>
      <c r="K6080">
        <v>6075</v>
      </c>
      <c r="L6080" s="14">
        <v>-7.5440518948750703E-6</v>
      </c>
      <c r="M6080" s="14">
        <v>-6.8749834136806701E-2</v>
      </c>
    </row>
    <row r="6081" spans="1:13" x14ac:dyDescent="0.55000000000000004">
      <c r="A6081">
        <v>6076</v>
      </c>
      <c r="C6081">
        <f t="shared" si="288"/>
        <v>-0.11753826194943214</v>
      </c>
      <c r="D6081">
        <f t="shared" si="289"/>
        <v>-7.7353980245163092E-5</v>
      </c>
      <c r="E6081" s="2">
        <f t="shared" si="290"/>
        <v>4.0321017763414825E-2</v>
      </c>
      <c r="K6081">
        <v>6076</v>
      </c>
      <c r="L6081" s="14">
        <v>6.2488732489817E-5</v>
      </c>
      <c r="M6081" s="14">
        <v>8.3262678694317901E-2</v>
      </c>
    </row>
    <row r="6082" spans="1:13" x14ac:dyDescent="0.55000000000000004">
      <c r="A6082">
        <v>6077</v>
      </c>
      <c r="C6082">
        <f t="shared" si="288"/>
        <v>-0.23868012766603164</v>
      </c>
      <c r="D6082">
        <f t="shared" si="289"/>
        <v>-1.2585600478996989E-4</v>
      </c>
      <c r="E6082" s="2">
        <f t="shared" si="290"/>
        <v>0.20530111863394951</v>
      </c>
      <c r="K6082">
        <v>6077</v>
      </c>
      <c r="L6082" s="14">
        <v>1.16870826170481E-4</v>
      </c>
      <c r="M6082" s="14">
        <v>0.21442153712229101</v>
      </c>
    </row>
    <row r="6083" spans="1:13" x14ac:dyDescent="0.55000000000000004">
      <c r="A6083">
        <v>6078</v>
      </c>
      <c r="C6083">
        <f t="shared" si="288"/>
        <v>-0.29991831232044575</v>
      </c>
      <c r="D6083">
        <f t="shared" si="289"/>
        <v>-1.427708249683342E-4</v>
      </c>
      <c r="E6083" s="2">
        <f t="shared" si="290"/>
        <v>0.3502219182276905</v>
      </c>
      <c r="K6083">
        <v>6078</v>
      </c>
      <c r="L6083" s="14">
        <v>1.4198189642277901E-4</v>
      </c>
      <c r="M6083" s="14">
        <v>0.29187719140334101</v>
      </c>
    </row>
    <row r="6084" spans="1:13" x14ac:dyDescent="0.55000000000000004">
      <c r="A6084">
        <v>6079</v>
      </c>
      <c r="C6084">
        <f t="shared" si="288"/>
        <v>-0.28588332235885416</v>
      </c>
      <c r="D6084">
        <f t="shared" si="289"/>
        <v>-1.238531774498603E-4</v>
      </c>
      <c r="E6084" s="2">
        <f t="shared" si="290"/>
        <v>0.33885637693687715</v>
      </c>
      <c r="K6084">
        <v>6079</v>
      </c>
      <c r="L6084" s="14">
        <v>1.3153271992425101E-4</v>
      </c>
      <c r="M6084" s="14">
        <v>0.29623039242278298</v>
      </c>
    </row>
    <row r="6085" spans="1:13" x14ac:dyDescent="0.55000000000000004">
      <c r="A6085">
        <v>6080</v>
      </c>
      <c r="C6085">
        <f t="shared" si="288"/>
        <v>-0.20009764442750078</v>
      </c>
      <c r="D6085">
        <f t="shared" si="289"/>
        <v>-7.3850993009314214E-5</v>
      </c>
      <c r="E6085" s="2">
        <f t="shared" si="290"/>
        <v>0.18189243927388482</v>
      </c>
      <c r="K6085">
        <v>6080</v>
      </c>
      <c r="L6085" s="14">
        <v>8.8140357750940505E-5</v>
      </c>
      <c r="M6085" s="14">
        <v>0.22639085398</v>
      </c>
    </row>
    <row r="6086" spans="1:13" x14ac:dyDescent="0.55000000000000004">
      <c r="A6086">
        <v>6081</v>
      </c>
      <c r="C6086">
        <f t="shared" ref="C6086:C6149" si="291">$D$1*COS($B$2*(A6086-$L$2)+$B$1)</f>
        <v>-6.4091675468536502E-2</v>
      </c>
      <c r="D6086">
        <f t="shared" ref="D6086:D6149" si="292">$D$2*COS($B$2*(A6086-$L$3)+$B$3)</f>
        <v>-5.3137659788510274E-6</v>
      </c>
      <c r="E6086" s="2">
        <f t="shared" ref="E6086:E6149" si="293">(M6086-C6086)^2</f>
        <v>2.687697844578241E-2</v>
      </c>
      <c r="K6086">
        <v>6081</v>
      </c>
      <c r="L6086" s="14">
        <v>2.2672696195822799E-5</v>
      </c>
      <c r="M6086" s="14">
        <v>9.9850321731029201E-2</v>
      </c>
    </row>
    <row r="6087" spans="1:13" x14ac:dyDescent="0.55000000000000004">
      <c r="A6087">
        <v>6082</v>
      </c>
      <c r="C6087">
        <f t="shared" si="291"/>
        <v>8.7999953087701491E-2</v>
      </c>
      <c r="D6087">
        <f t="shared" si="292"/>
        <v>6.4557104307003924E-5</v>
      </c>
      <c r="E6087" s="2">
        <f t="shared" si="293"/>
        <v>1.9515613935927049E-2</v>
      </c>
      <c r="K6087">
        <v>6082</v>
      </c>
      <c r="L6087" s="14">
        <v>-4.8473482772734402E-5</v>
      </c>
      <c r="M6087" s="14">
        <v>-5.1698343021904097E-2</v>
      </c>
    </row>
    <row r="6088" spans="1:13" x14ac:dyDescent="0.55000000000000004">
      <c r="A6088">
        <v>6083</v>
      </c>
      <c r="C6088">
        <f t="shared" si="291"/>
        <v>0.21800544831076224</v>
      </c>
      <c r="D6088">
        <f t="shared" si="292"/>
        <v>1.1822550216759134E-4</v>
      </c>
      <c r="E6088" s="2">
        <f t="shared" si="293"/>
        <v>0.16671238944540409</v>
      </c>
      <c r="K6088">
        <v>6083</v>
      </c>
      <c r="L6088" s="14">
        <v>-1.07479177273204E-4</v>
      </c>
      <c r="M6088" s="14">
        <v>-0.19029883705176501</v>
      </c>
    </row>
    <row r="6089" spans="1:13" x14ac:dyDescent="0.55000000000000004">
      <c r="A6089">
        <v>6084</v>
      </c>
      <c r="C6089">
        <f t="shared" si="291"/>
        <v>0.29329617119691476</v>
      </c>
      <c r="D6089">
        <f t="shared" si="292"/>
        <v>1.4222179097978863E-4</v>
      </c>
      <c r="E6089" s="2">
        <f t="shared" si="293"/>
        <v>0.33008929188873948</v>
      </c>
      <c r="K6089">
        <v>6084</v>
      </c>
      <c r="L6089" s="14">
        <v>-1.3956604507319099E-4</v>
      </c>
      <c r="M6089" s="14">
        <v>-0.281237806813733</v>
      </c>
    </row>
    <row r="6090" spans="1:13" x14ac:dyDescent="0.55000000000000004">
      <c r="A6090">
        <v>6085</v>
      </c>
      <c r="C6090">
        <f t="shared" si="291"/>
        <v>0.29497573730848803</v>
      </c>
      <c r="D6090">
        <f t="shared" si="292"/>
        <v>1.3052340805471953E-4</v>
      </c>
      <c r="E6090" s="2">
        <f t="shared" si="293"/>
        <v>0.35606850539260287</v>
      </c>
      <c r="K6090">
        <v>6085</v>
      </c>
      <c r="L6090" s="14">
        <v>-1.3669773107971E-4</v>
      </c>
      <c r="M6090" s="14">
        <v>-0.30173902318651002</v>
      </c>
    </row>
    <row r="6091" spans="1:13" x14ac:dyDescent="0.55000000000000004">
      <c r="A6091">
        <v>6086</v>
      </c>
      <c r="C6091">
        <f t="shared" si="291"/>
        <v>0.2226226109508419</v>
      </c>
      <c r="D6091">
        <f t="shared" si="292"/>
        <v>8.6066400923064115E-5</v>
      </c>
      <c r="E6091" s="2">
        <f t="shared" si="293"/>
        <v>0.22023351735702876</v>
      </c>
      <c r="K6091">
        <v>6086</v>
      </c>
      <c r="L6091" s="14">
        <v>-9.9592622326158194E-5</v>
      </c>
      <c r="M6091" s="14">
        <v>-0.24666782934922299</v>
      </c>
    </row>
    <row r="6092" spans="1:13" x14ac:dyDescent="0.55000000000000004">
      <c r="A6092">
        <v>6087</v>
      </c>
      <c r="C6092">
        <f t="shared" si="291"/>
        <v>9.4395901756848768E-2</v>
      </c>
      <c r="D6092">
        <f t="shared" si="292"/>
        <v>2.0008541295509553E-5</v>
      </c>
      <c r="E6092" s="2">
        <f t="shared" si="293"/>
        <v>5.0271491428041833E-2</v>
      </c>
      <c r="K6092">
        <v>6087</v>
      </c>
      <c r="L6092" s="14">
        <v>-3.7543923483244901E-5</v>
      </c>
      <c r="M6092" s="14">
        <v>-0.12981714743530201</v>
      </c>
    </row>
    <row r="6093" spans="1:13" x14ac:dyDescent="0.55000000000000004">
      <c r="A6093">
        <v>6088</v>
      </c>
      <c r="C6093">
        <f t="shared" si="291"/>
        <v>-5.7522189070376505E-2</v>
      </c>
      <c r="D6093">
        <f t="shared" si="292"/>
        <v>-5.1071040450630617E-5</v>
      </c>
      <c r="E6093" s="2">
        <f t="shared" si="293"/>
        <v>5.9396667447681444E-3</v>
      </c>
      <c r="K6093">
        <v>6088</v>
      </c>
      <c r="L6093" s="14">
        <v>3.3907883901639401E-5</v>
      </c>
      <c r="M6093" s="14">
        <v>1.9547044380905099E-2</v>
      </c>
    </row>
    <row r="6094" spans="1:13" x14ac:dyDescent="0.55000000000000004">
      <c r="A6094">
        <v>6089</v>
      </c>
      <c r="C6094">
        <f t="shared" si="291"/>
        <v>-0.19500342291248007</v>
      </c>
      <c r="D6094">
        <f t="shared" si="292"/>
        <v>-1.0933286753578158E-4</v>
      </c>
      <c r="E6094" s="2">
        <f t="shared" si="293"/>
        <v>0.1288946284190971</v>
      </c>
      <c r="K6094">
        <v>6089</v>
      </c>
      <c r="L6094" s="14">
        <v>9.6867251414117802E-5</v>
      </c>
      <c r="M6094" s="14">
        <v>0.16401555767085499</v>
      </c>
    </row>
    <row r="6095" spans="1:13" x14ac:dyDescent="0.55000000000000004">
      <c r="A6095">
        <v>6090</v>
      </c>
      <c r="C6095">
        <f t="shared" si="291"/>
        <v>-0.28354290794798426</v>
      </c>
      <c r="D6095">
        <f t="shared" si="292"/>
        <v>-1.4015444942304853E-4</v>
      </c>
      <c r="E6095" s="2">
        <f t="shared" si="293"/>
        <v>0.3035439907191525</v>
      </c>
      <c r="K6095">
        <v>6090</v>
      </c>
      <c r="L6095" s="14">
        <v>1.3556561488912899E-4</v>
      </c>
      <c r="M6095" s="14">
        <v>0.267405357063489</v>
      </c>
    </row>
    <row r="6096" spans="1:13" x14ac:dyDescent="0.55000000000000004">
      <c r="A6096">
        <v>6091</v>
      </c>
      <c r="C6096">
        <f t="shared" si="291"/>
        <v>-0.30091909970222419</v>
      </c>
      <c r="D6096">
        <f t="shared" si="292"/>
        <v>-1.3580021872785963E-4</v>
      </c>
      <c r="E6096" s="2">
        <f t="shared" si="293"/>
        <v>0.36571158711900043</v>
      </c>
      <c r="K6096">
        <v>6091</v>
      </c>
      <c r="L6096" s="14">
        <v>1.40310729127139E-4</v>
      </c>
      <c r="M6096" s="14">
        <v>0.303821825917169</v>
      </c>
    </row>
    <row r="6097" spans="1:13" x14ac:dyDescent="0.55000000000000004">
      <c r="A6097">
        <v>6092</v>
      </c>
      <c r="C6097">
        <f t="shared" si="291"/>
        <v>-0.2427709403025563</v>
      </c>
      <c r="D6097">
        <f t="shared" si="292"/>
        <v>-9.7362995573470093E-5</v>
      </c>
      <c r="E6097" s="2">
        <f t="shared" si="293"/>
        <v>0.25696299363010922</v>
      </c>
      <c r="K6097">
        <v>6092</v>
      </c>
      <c r="L6097" s="14">
        <v>1.09914150830686E-4</v>
      </c>
      <c r="M6097" s="14">
        <v>0.264144233696121</v>
      </c>
    </row>
    <row r="6098" spans="1:13" x14ac:dyDescent="0.55000000000000004">
      <c r="A6098">
        <v>6093</v>
      </c>
      <c r="C6098">
        <f t="shared" si="291"/>
        <v>-0.12369239209234675</v>
      </c>
      <c r="D6098">
        <f t="shared" si="292"/>
        <v>-3.4489712779251767E-5</v>
      </c>
      <c r="E6098" s="2">
        <f t="shared" si="293"/>
        <v>7.9525393992098542E-2</v>
      </c>
      <c r="K6098">
        <v>6093</v>
      </c>
      <c r="L6098" s="14">
        <v>5.1988891600799001E-5</v>
      </c>
      <c r="M6098" s="14">
        <v>0.15831007951401799</v>
      </c>
    </row>
    <row r="6099" spans="1:13" x14ac:dyDescent="0.55000000000000004">
      <c r="A6099">
        <v>6094</v>
      </c>
      <c r="C6099">
        <f t="shared" si="291"/>
        <v>2.6430339304285479E-2</v>
      </c>
      <c r="D6099">
        <f t="shared" si="292"/>
        <v>3.7039760937095583E-5</v>
      </c>
      <c r="E6099" s="2">
        <f t="shared" si="293"/>
        <v>1.8507304608159832E-4</v>
      </c>
      <c r="K6099">
        <v>6094</v>
      </c>
      <c r="L6099" s="14">
        <v>-1.8957308046177201E-5</v>
      </c>
      <c r="M6099" s="14">
        <v>1.2826183833195099E-2</v>
      </c>
    </row>
    <row r="6100" spans="1:13" x14ac:dyDescent="0.55000000000000004">
      <c r="A6100">
        <v>6095</v>
      </c>
      <c r="C6100">
        <f t="shared" si="291"/>
        <v>0.16991961264289127</v>
      </c>
      <c r="D6100">
        <f t="shared" si="292"/>
        <v>9.9273035394445455E-5</v>
      </c>
      <c r="E6100" s="2">
        <f t="shared" si="293"/>
        <v>9.3507353958160733E-2</v>
      </c>
      <c r="K6100">
        <v>6095</v>
      </c>
      <c r="L6100" s="14">
        <v>-8.5155532290387298E-5</v>
      </c>
      <c r="M6100" s="14">
        <v>-0.13587010915651901</v>
      </c>
    </row>
    <row r="6101" spans="1:13" x14ac:dyDescent="0.55000000000000004">
      <c r="A6101">
        <v>6096</v>
      </c>
      <c r="C6101">
        <f t="shared" si="291"/>
        <v>0.27076264482737811</v>
      </c>
      <c r="D6101">
        <f t="shared" si="292"/>
        <v>1.3659087047674135E-4</v>
      </c>
      <c r="E6101" s="2">
        <f t="shared" si="293"/>
        <v>0.27175320546062187</v>
      </c>
      <c r="K6101">
        <v>6096</v>
      </c>
      <c r="L6101" s="14">
        <v>-1.3002602520589899E-4</v>
      </c>
      <c r="M6101" s="14">
        <v>-0.25053689043102001</v>
      </c>
    </row>
    <row r="6102" spans="1:13" x14ac:dyDescent="0.55000000000000004">
      <c r="A6102">
        <v>6097</v>
      </c>
      <c r="C6102">
        <f t="shared" si="291"/>
        <v>0.30364996038757519</v>
      </c>
      <c r="D6102">
        <f t="shared" si="292"/>
        <v>1.3962727617797724E-4</v>
      </c>
      <c r="E6102" s="2">
        <f t="shared" si="293"/>
        <v>0.36736340881281804</v>
      </c>
      <c r="K6102">
        <v>6097</v>
      </c>
      <c r="L6102" s="14">
        <v>-1.42330693485694E-4</v>
      </c>
      <c r="M6102" s="14">
        <v>-0.30245515327903799</v>
      </c>
    </row>
    <row r="6103" spans="1:13" x14ac:dyDescent="0.55000000000000004">
      <c r="A6103">
        <v>6098</v>
      </c>
      <c r="C6103">
        <f t="shared" si="291"/>
        <v>0.26032753632381739</v>
      </c>
      <c r="D6103">
        <f t="shared" si="292"/>
        <v>1.0762017866800345E-4</v>
      </c>
      <c r="E6103" s="2">
        <f t="shared" si="293"/>
        <v>0.29046622187424698</v>
      </c>
      <c r="K6103">
        <v>6098</v>
      </c>
      <c r="L6103" s="14">
        <v>-1.18987756626477E-4</v>
      </c>
      <c r="M6103" s="14">
        <v>-0.27862164669277001</v>
      </c>
    </row>
    <row r="6104" spans="1:13" x14ac:dyDescent="0.55000000000000004">
      <c r="A6104">
        <v>6099</v>
      </c>
      <c r="C6104">
        <f t="shared" si="291"/>
        <v>0.1516683879118631</v>
      </c>
      <c r="D6104">
        <f t="shared" si="292"/>
        <v>4.8602684765738063E-5</v>
      </c>
      <c r="E6104" s="2">
        <f t="shared" si="293"/>
        <v>0.11334938777115816</v>
      </c>
      <c r="K6104">
        <v>6099</v>
      </c>
      <c r="L6104" s="14">
        <v>-6.58435979737061E-5</v>
      </c>
      <c r="M6104" s="14">
        <v>-0.18500562024908501</v>
      </c>
    </row>
    <row r="6105" spans="1:13" x14ac:dyDescent="0.55000000000000004">
      <c r="A6105">
        <v>6100</v>
      </c>
      <c r="C6105">
        <f t="shared" si="291"/>
        <v>4.943671049991002E-3</v>
      </c>
      <c r="D6105">
        <f t="shared" si="292"/>
        <v>-2.261305854941814E-5</v>
      </c>
      <c r="E6105" s="2">
        <f t="shared" si="293"/>
        <v>2.4997459637000922E-3</v>
      </c>
      <c r="K6105">
        <v>6100</v>
      </c>
      <c r="L6105" s="14">
        <v>3.7914982556071E-6</v>
      </c>
      <c r="M6105" s="14">
        <v>-4.5053788522472202E-2</v>
      </c>
    </row>
    <row r="6106" spans="1:13" x14ac:dyDescent="0.55000000000000004">
      <c r="A6106">
        <v>6101</v>
      </c>
      <c r="C6106">
        <f t="shared" si="291"/>
        <v>-0.14302180304111115</v>
      </c>
      <c r="D6106">
        <f t="shared" si="292"/>
        <v>-8.8153400814125482E-5</v>
      </c>
      <c r="E6106" s="2">
        <f t="shared" si="293"/>
        <v>6.2102557396540456E-2</v>
      </c>
      <c r="K6106">
        <v>6101</v>
      </c>
      <c r="L6106" s="14">
        <v>7.2476990226056102E-5</v>
      </c>
      <c r="M6106" s="14">
        <v>0.106182044033007</v>
      </c>
    </row>
    <row r="6107" spans="1:13" x14ac:dyDescent="0.55000000000000004">
      <c r="A6107">
        <v>6102</v>
      </c>
      <c r="C6107">
        <f t="shared" si="291"/>
        <v>-0.25509181922690405</v>
      </c>
      <c r="D6107">
        <f t="shared" si="292"/>
        <v>-1.3156909759993733E-4</v>
      </c>
      <c r="E6107" s="2">
        <f t="shared" si="293"/>
        <v>0.23611411044369909</v>
      </c>
      <c r="K6107">
        <v>6102</v>
      </c>
      <c r="L6107" s="14">
        <v>1.2301017037978301E-4</v>
      </c>
      <c r="M6107" s="14">
        <v>0.230823924954841</v>
      </c>
    </row>
    <row r="6108" spans="1:13" x14ac:dyDescent="0.55000000000000004">
      <c r="A6108">
        <v>6103</v>
      </c>
      <c r="C6108">
        <f t="shared" si="291"/>
        <v>-0.30313916569956673</v>
      </c>
      <c r="D6108">
        <f t="shared" si="292"/>
        <v>-1.4196372414633447E-4</v>
      </c>
      <c r="E6108" s="2">
        <f t="shared" si="293"/>
        <v>0.36095305511243014</v>
      </c>
      <c r="K6108">
        <v>6103</v>
      </c>
      <c r="L6108" s="14">
        <v>1.4273469026219801E-4</v>
      </c>
      <c r="M6108" s="14">
        <v>0.297654521944062</v>
      </c>
    </row>
    <row r="6109" spans="1:13" x14ac:dyDescent="0.55000000000000004">
      <c r="A6109">
        <v>6104</v>
      </c>
      <c r="C6109">
        <f t="shared" si="291"/>
        <v>-0.27510497124826694</v>
      </c>
      <c r="D6109">
        <f t="shared" si="292"/>
        <v>-1.1672844828987988E-4</v>
      </c>
      <c r="E6109" s="2">
        <f t="shared" si="293"/>
        <v>0.31927095722398879</v>
      </c>
      <c r="K6109">
        <v>6104</v>
      </c>
      <c r="L6109" s="14">
        <v>1.26710421506711E-4</v>
      </c>
      <c r="M6109" s="14">
        <v>0.28993569739779501</v>
      </c>
    </row>
    <row r="6110" spans="1:13" x14ac:dyDescent="0.55000000000000004">
      <c r="A6110">
        <v>6105</v>
      </c>
      <c r="C6110">
        <f t="shared" si="291"/>
        <v>-0.17802522776634752</v>
      </c>
      <c r="D6110">
        <f t="shared" si="292"/>
        <v>-6.2196792353133218E-5</v>
      </c>
      <c r="E6110" s="2">
        <f t="shared" si="293"/>
        <v>0.15025384344740186</v>
      </c>
      <c r="K6110">
        <v>6105</v>
      </c>
      <c r="L6110" s="14">
        <v>7.89507416304814E-5</v>
      </c>
      <c r="M6110" s="14">
        <v>0.20960067880776401</v>
      </c>
    </row>
    <row r="6111" spans="1:13" x14ac:dyDescent="0.55000000000000004">
      <c r="A6111">
        <v>6106</v>
      </c>
      <c r="C6111">
        <f t="shared" si="291"/>
        <v>-3.6264904589138412E-2</v>
      </c>
      <c r="D6111">
        <f t="shared" si="292"/>
        <v>7.9449474598879203E-6</v>
      </c>
      <c r="E6111" s="2">
        <f t="shared" si="293"/>
        <v>1.2776860253331657E-2</v>
      </c>
      <c r="K6111">
        <v>6106</v>
      </c>
      <c r="L6111" s="14">
        <v>1.1417358738053401E-5</v>
      </c>
      <c r="M6111" s="14">
        <v>7.6769869942116598E-2</v>
      </c>
    </row>
    <row r="6112" spans="1:13" x14ac:dyDescent="0.55000000000000004">
      <c r="A6112">
        <v>6107</v>
      </c>
      <c r="C6112">
        <f t="shared" si="291"/>
        <v>0.11459714523640682</v>
      </c>
      <c r="D6112">
        <f t="shared" si="292"/>
        <v>7.609267292668214E-5</v>
      </c>
      <c r="E6112" s="2">
        <f t="shared" si="293"/>
        <v>3.6056531339636037E-2</v>
      </c>
      <c r="K6112">
        <v>6107</v>
      </c>
      <c r="L6112" s="14">
        <v>-5.89755724784716E-5</v>
      </c>
      <c r="M6112" s="14">
        <v>-7.5288429096231804E-2</v>
      </c>
    </row>
    <row r="6113" spans="1:13" x14ac:dyDescent="0.55000000000000004">
      <c r="A6113">
        <v>6108</v>
      </c>
      <c r="C6113">
        <f t="shared" si="291"/>
        <v>0.23669772712377787</v>
      </c>
      <c r="D6113">
        <f t="shared" si="292"/>
        <v>1.2514274139516346E-4</v>
      </c>
      <c r="E6113" s="2">
        <f t="shared" si="293"/>
        <v>0.19819235635520083</v>
      </c>
      <c r="K6113">
        <v>6108</v>
      </c>
      <c r="L6113" s="14">
        <v>-1.14597705709872E-4</v>
      </c>
      <c r="M6113" s="14">
        <v>-0.20849027401192299</v>
      </c>
    </row>
    <row r="6114" spans="1:13" x14ac:dyDescent="0.55000000000000004">
      <c r="A6114">
        <v>6109</v>
      </c>
      <c r="C6114">
        <f t="shared" si="291"/>
        <v>0.29939216869455021</v>
      </c>
      <c r="D6114">
        <f t="shared" si="292"/>
        <v>1.4278461957316105E-4</v>
      </c>
      <c r="E6114" s="2">
        <f t="shared" si="293"/>
        <v>0.34676387862098113</v>
      </c>
      <c r="K6114">
        <v>6109</v>
      </c>
      <c r="L6114" s="14">
        <v>-1.4151813263368199E-4</v>
      </c>
      <c r="M6114" s="14">
        <v>-0.28947443642156701</v>
      </c>
    </row>
    <row r="6115" spans="1:13" x14ac:dyDescent="0.55000000000000004">
      <c r="A6115">
        <v>6110</v>
      </c>
      <c r="C6115">
        <f t="shared" si="291"/>
        <v>0.28694548661196123</v>
      </c>
      <c r="D6115">
        <f t="shared" si="292"/>
        <v>1.2459056790027655E-4</v>
      </c>
      <c r="E6115" s="2">
        <f t="shared" si="293"/>
        <v>0.34211200730292329</v>
      </c>
      <c r="K6115">
        <v>6110</v>
      </c>
      <c r="L6115" s="14">
        <v>-1.32994465324628E-4</v>
      </c>
      <c r="M6115" s="14">
        <v>-0.29795793046039898</v>
      </c>
    </row>
    <row r="6116" spans="1:13" x14ac:dyDescent="0.55000000000000004">
      <c r="A6116">
        <v>6111</v>
      </c>
      <c r="C6116">
        <f t="shared" si="291"/>
        <v>0.20248153572072658</v>
      </c>
      <c r="D6116">
        <f t="shared" si="292"/>
        <v>7.5126909845222884E-5</v>
      </c>
      <c r="E6116" s="2">
        <f t="shared" si="293"/>
        <v>0.18861436031984458</v>
      </c>
      <c r="K6116">
        <v>6111</v>
      </c>
      <c r="L6116" s="14">
        <v>-9.1161509137254997E-5</v>
      </c>
      <c r="M6116" s="14">
        <v>-0.23181601241861599</v>
      </c>
    </row>
    <row r="6117" spans="1:13" x14ac:dyDescent="0.55000000000000004">
      <c r="A6117">
        <v>6112</v>
      </c>
      <c r="C6117">
        <f t="shared" si="291"/>
        <v>6.7198987335722909E-2</v>
      </c>
      <c r="D6117">
        <f t="shared" si="292"/>
        <v>6.8079809686320071E-6</v>
      </c>
      <c r="E6117" s="2">
        <f t="shared" si="293"/>
        <v>3.0559698010245055E-2</v>
      </c>
      <c r="K6117">
        <v>6112</v>
      </c>
      <c r="L6117" s="14">
        <v>-2.64965874615109E-5</v>
      </c>
      <c r="M6117" s="14">
        <v>-0.107614335984455</v>
      </c>
    </row>
    <row r="6118" spans="1:13" x14ac:dyDescent="0.55000000000000004">
      <c r="A6118">
        <v>6113</v>
      </c>
      <c r="C6118">
        <f t="shared" si="291"/>
        <v>-8.4949090428280916E-2</v>
      </c>
      <c r="D6118">
        <f t="shared" si="292"/>
        <v>-6.3219607630232675E-5</v>
      </c>
      <c r="E6118" s="2">
        <f t="shared" si="293"/>
        <v>1.6509451110070759E-2</v>
      </c>
      <c r="K6118">
        <v>6113</v>
      </c>
      <c r="L6118" s="14">
        <v>4.4804568916863699E-5</v>
      </c>
      <c r="M6118" s="14">
        <v>4.3540018487886599E-2</v>
      </c>
    </row>
    <row r="6119" spans="1:13" x14ac:dyDescent="0.55000000000000004">
      <c r="A6119">
        <v>6114</v>
      </c>
      <c r="C6119">
        <f t="shared" si="291"/>
        <v>-0.21577673707953959</v>
      </c>
      <c r="D6119">
        <f t="shared" si="292"/>
        <v>-1.1738040727750635E-4</v>
      </c>
      <c r="E6119" s="2">
        <f t="shared" si="293"/>
        <v>0.15965318199118486</v>
      </c>
      <c r="K6119">
        <v>6114</v>
      </c>
      <c r="L6119" s="14">
        <v>1.04884143062643E-4</v>
      </c>
      <c r="M6119" s="14">
        <v>0.183789505227271</v>
      </c>
    </row>
    <row r="6120" spans="1:13" x14ac:dyDescent="0.55000000000000004">
      <c r="A6120">
        <v>6115</v>
      </c>
      <c r="C6120">
        <f t="shared" si="291"/>
        <v>-0.29244897093537697</v>
      </c>
      <c r="D6120">
        <f t="shared" si="292"/>
        <v>-1.4208119888059264E-4</v>
      </c>
      <c r="E6120" s="2">
        <f t="shared" si="293"/>
        <v>0.3254208935469215</v>
      </c>
      <c r="K6120">
        <v>6115</v>
      </c>
      <c r="L6120" s="14">
        <v>1.3869483292439701E-4</v>
      </c>
      <c r="M6120" s="14">
        <v>0.27800777023517098</v>
      </c>
    </row>
    <row r="6121" spans="1:13" x14ac:dyDescent="0.55000000000000004">
      <c r="A6121">
        <v>6116</v>
      </c>
      <c r="C6121">
        <f t="shared" si="291"/>
        <v>-0.29572267742474945</v>
      </c>
      <c r="D6121">
        <f t="shared" si="292"/>
        <v>-1.3112260439988239E-4</v>
      </c>
      <c r="E6121" s="2">
        <f t="shared" si="293"/>
        <v>0.35798675296786614</v>
      </c>
      <c r="K6121">
        <v>6116</v>
      </c>
      <c r="L6121" s="14">
        <v>1.3776854147995801E-4</v>
      </c>
      <c r="M6121" s="14">
        <v>0.302597264552673</v>
      </c>
    </row>
    <row r="6122" spans="1:13" x14ac:dyDescent="0.55000000000000004">
      <c r="A6122">
        <v>6117</v>
      </c>
      <c r="C6122">
        <f t="shared" si="291"/>
        <v>-0.22477622521996946</v>
      </c>
      <c r="D6122">
        <f t="shared" si="292"/>
        <v>-8.7255000060006759E-5</v>
      </c>
      <c r="E6122" s="2">
        <f t="shared" si="293"/>
        <v>0.22674322299259286</v>
      </c>
      <c r="K6122">
        <v>6117</v>
      </c>
      <c r="L6122" s="14">
        <v>1.02337264167879E-4</v>
      </c>
      <c r="M6122" s="14">
        <v>0.25139939678581202</v>
      </c>
    </row>
    <row r="6123" spans="1:13" x14ac:dyDescent="0.55000000000000004">
      <c r="A6123">
        <v>6118</v>
      </c>
      <c r="C6123">
        <f t="shared" si="291"/>
        <v>-9.7415678391878369E-2</v>
      </c>
      <c r="D6123">
        <f t="shared" si="292"/>
        <v>-2.1488229894541343E-5</v>
      </c>
      <c r="E6123" s="2">
        <f t="shared" si="293"/>
        <v>5.5061875029959614E-2</v>
      </c>
      <c r="K6123">
        <v>6118</v>
      </c>
      <c r="L6123" s="14">
        <v>4.1274984190658697E-5</v>
      </c>
      <c r="M6123" s="14">
        <v>0.13723699052530999</v>
      </c>
    </row>
    <row r="6124" spans="1:13" x14ac:dyDescent="0.55000000000000004">
      <c r="A6124">
        <v>6119</v>
      </c>
      <c r="C6124">
        <f t="shared" si="291"/>
        <v>5.4394150352996266E-2</v>
      </c>
      <c r="D6124">
        <f t="shared" si="292"/>
        <v>4.9671633038505715E-5</v>
      </c>
      <c r="E6124" s="2">
        <f t="shared" si="293"/>
        <v>4.3153628878223726E-3</v>
      </c>
      <c r="K6124">
        <v>6119</v>
      </c>
      <c r="L6124" s="14">
        <v>-3.0124871628525099E-5</v>
      </c>
      <c r="M6124" s="14">
        <v>-1.12972713687352E-2</v>
      </c>
    </row>
    <row r="6125" spans="1:13" x14ac:dyDescent="0.55000000000000004">
      <c r="A6125">
        <v>6120</v>
      </c>
      <c r="C6125">
        <f t="shared" si="291"/>
        <v>0.19255219389698691</v>
      </c>
      <c r="D6125">
        <f t="shared" si="292"/>
        <v>1.083649630738391E-4</v>
      </c>
      <c r="E6125" s="2">
        <f t="shared" si="293"/>
        <v>0.12218817751179234</v>
      </c>
      <c r="K6125">
        <v>6120</v>
      </c>
      <c r="L6125" s="14">
        <v>-9.3979766467208701E-5</v>
      </c>
      <c r="M6125" s="14">
        <v>-0.157002061565298</v>
      </c>
    </row>
    <row r="6126" spans="1:13" x14ac:dyDescent="0.55000000000000004">
      <c r="A6126">
        <v>6121</v>
      </c>
      <c r="C6126">
        <f t="shared" si="291"/>
        <v>0.28238369544941583</v>
      </c>
      <c r="D6126">
        <f t="shared" si="292"/>
        <v>1.3986097152940741E-4</v>
      </c>
      <c r="E6126" s="2">
        <f t="shared" si="293"/>
        <v>0.29786315399436092</v>
      </c>
      <c r="K6126">
        <v>6121</v>
      </c>
      <c r="L6126" s="14">
        <v>-1.3429684578603499E-4</v>
      </c>
      <c r="M6126" s="14">
        <v>-0.263384711472752</v>
      </c>
    </row>
    <row r="6127" spans="1:13" x14ac:dyDescent="0.55000000000000004">
      <c r="A6127">
        <v>6122</v>
      </c>
      <c r="C6127">
        <f t="shared" si="291"/>
        <v>0.30134284162348984</v>
      </c>
      <c r="D6127">
        <f t="shared" si="292"/>
        <v>1.3625482416781723E-4</v>
      </c>
      <c r="E6127" s="2">
        <f t="shared" si="293"/>
        <v>0.36619910109324116</v>
      </c>
      <c r="K6127">
        <v>6122</v>
      </c>
      <c r="L6127" s="14">
        <v>-1.4097844696060101E-4</v>
      </c>
      <c r="M6127" s="14">
        <v>-0.30380102647172702</v>
      </c>
    </row>
    <row r="6128" spans="1:13" x14ac:dyDescent="0.55000000000000004">
      <c r="A6128">
        <v>6123</v>
      </c>
      <c r="C6128">
        <f t="shared" si="291"/>
        <v>0.24467128635318941</v>
      </c>
      <c r="D6128">
        <f t="shared" si="292"/>
        <v>9.8451587963919397E-5</v>
      </c>
      <c r="E6128" s="2">
        <f t="shared" si="293"/>
        <v>0.26296361036749782</v>
      </c>
      <c r="K6128">
        <v>6123</v>
      </c>
      <c r="L6128" s="14">
        <v>-1.1235112152709399E-4</v>
      </c>
      <c r="M6128" s="14">
        <v>-0.26812848974611603</v>
      </c>
    </row>
    <row r="6129" spans="1:13" x14ac:dyDescent="0.55000000000000004">
      <c r="A6129">
        <v>6124</v>
      </c>
      <c r="C6129">
        <f t="shared" si="291"/>
        <v>0.12659239546975495</v>
      </c>
      <c r="D6129">
        <f t="shared" si="292"/>
        <v>3.5939078375896989E-5</v>
      </c>
      <c r="E6129" s="2">
        <f t="shared" si="293"/>
        <v>8.5202051708985357E-2</v>
      </c>
      <c r="K6129">
        <v>6124</v>
      </c>
      <c r="L6129" s="14">
        <v>-5.5584760731368397E-5</v>
      </c>
      <c r="M6129" s="14">
        <v>-0.165301509415197</v>
      </c>
    </row>
    <row r="6130" spans="1:13" x14ac:dyDescent="0.55000000000000004">
      <c r="A6130">
        <v>6125</v>
      </c>
      <c r="C6130">
        <f t="shared" si="291"/>
        <v>-2.3258518320610575E-2</v>
      </c>
      <c r="D6130">
        <f t="shared" si="292"/>
        <v>-3.5593382348809599E-5</v>
      </c>
      <c r="E6130" s="2">
        <f t="shared" si="293"/>
        <v>4.773253709770502E-6</v>
      </c>
      <c r="K6130">
        <v>6125</v>
      </c>
      <c r="L6130" s="14">
        <v>1.510314821235E-5</v>
      </c>
      <c r="M6130" s="14">
        <v>-2.1073740595126698E-2</v>
      </c>
    </row>
    <row r="6131" spans="1:13" x14ac:dyDescent="0.55000000000000004">
      <c r="A6131">
        <v>6126</v>
      </c>
      <c r="C6131">
        <f t="shared" si="291"/>
        <v>-0.16727203426317042</v>
      </c>
      <c r="D6131">
        <f t="shared" si="292"/>
        <v>-9.8192654352936837E-5</v>
      </c>
      <c r="E6131" s="2">
        <f t="shared" si="293"/>
        <v>8.7440921588851944E-2</v>
      </c>
      <c r="K6131">
        <v>6126</v>
      </c>
      <c r="L6131" s="14">
        <v>8.20083799931561E-5</v>
      </c>
      <c r="M6131" s="14">
        <v>0.128432077288989</v>
      </c>
    </row>
    <row r="6132" spans="1:13" x14ac:dyDescent="0.55000000000000004">
      <c r="A6132">
        <v>6127</v>
      </c>
      <c r="C6132">
        <f t="shared" si="291"/>
        <v>-0.26930379541835575</v>
      </c>
      <c r="D6132">
        <f t="shared" si="292"/>
        <v>-1.361476398507825E-4</v>
      </c>
      <c r="E6132" s="2">
        <f t="shared" si="293"/>
        <v>0.26530233813968018</v>
      </c>
      <c r="K6132">
        <v>6127</v>
      </c>
      <c r="L6132" s="14">
        <v>1.2837410426162101E-4</v>
      </c>
      <c r="M6132" s="14">
        <v>0.24577128468131301</v>
      </c>
    </row>
    <row r="6133" spans="1:13" x14ac:dyDescent="0.55000000000000004">
      <c r="A6133">
        <v>6128</v>
      </c>
      <c r="C6133">
        <f t="shared" si="291"/>
        <v>-0.30374598040083595</v>
      </c>
      <c r="D6133">
        <f t="shared" si="292"/>
        <v>-1.3993243751213858E-4</v>
      </c>
      <c r="E6133" s="2">
        <f t="shared" si="293"/>
        <v>0.36638994170181166</v>
      </c>
      <c r="K6133">
        <v>6128</v>
      </c>
      <c r="L6133" s="14">
        <v>1.4258773774263701E-4</v>
      </c>
      <c r="M6133" s="14">
        <v>0.30155554917084099</v>
      </c>
    </row>
    <row r="6134" spans="1:13" x14ac:dyDescent="0.55000000000000004">
      <c r="A6134">
        <v>6129</v>
      </c>
      <c r="C6134">
        <f t="shared" si="291"/>
        <v>-0.26195432675997415</v>
      </c>
      <c r="D6134">
        <f t="shared" si="292"/>
        <v>-1.0859714289970103E-4</v>
      </c>
      <c r="E6134" s="2">
        <f t="shared" si="293"/>
        <v>0.29568329243973418</v>
      </c>
      <c r="K6134">
        <v>6129</v>
      </c>
      <c r="L6134" s="14">
        <v>1.2108938775590299E-4</v>
      </c>
      <c r="M6134" s="14">
        <v>0.28181335565571902</v>
      </c>
    </row>
    <row r="6135" spans="1:13" x14ac:dyDescent="0.55000000000000004">
      <c r="A6135">
        <v>6130</v>
      </c>
      <c r="C6135">
        <f t="shared" si="291"/>
        <v>-0.15441765866146215</v>
      </c>
      <c r="D6135">
        <f t="shared" si="292"/>
        <v>-5.0006254465587858E-5</v>
      </c>
      <c r="E6135" s="2">
        <f t="shared" si="293"/>
        <v>0.11965159566771083</v>
      </c>
      <c r="K6135">
        <v>6130</v>
      </c>
      <c r="L6135" s="14">
        <v>6.92634494216773E-5</v>
      </c>
      <c r="M6135" s="14">
        <v>0.19148925897348601</v>
      </c>
    </row>
    <row r="6136" spans="1:13" x14ac:dyDescent="0.55000000000000004">
      <c r="A6136">
        <v>6131</v>
      </c>
      <c r="C6136">
        <f t="shared" si="291"/>
        <v>-8.1254131049123633E-3</v>
      </c>
      <c r="D6136">
        <f t="shared" si="292"/>
        <v>2.1135149791176533E-5</v>
      </c>
      <c r="E6136" s="2">
        <f t="shared" si="293"/>
        <v>3.7614796104353727E-3</v>
      </c>
      <c r="K6136">
        <v>6131</v>
      </c>
      <c r="L6136" s="14">
        <v>9.0050500546613604E-8</v>
      </c>
      <c r="M6136" s="14">
        <v>5.3205489468222601E-2</v>
      </c>
    </row>
    <row r="6137" spans="1:13" x14ac:dyDescent="0.55000000000000004">
      <c r="A6137">
        <v>6132</v>
      </c>
      <c r="C6137">
        <f t="shared" si="291"/>
        <v>0.14020613987085148</v>
      </c>
      <c r="D6137">
        <f t="shared" si="292"/>
        <v>8.69720769439658E-5</v>
      </c>
      <c r="E6137" s="2">
        <f t="shared" si="293"/>
        <v>5.6934763027726959E-2</v>
      </c>
      <c r="K6137">
        <v>6132</v>
      </c>
      <c r="L6137" s="14">
        <v>-6.9105902127078697E-5</v>
      </c>
      <c r="M6137" s="14">
        <v>-9.8403924937251197E-2</v>
      </c>
    </row>
    <row r="6138" spans="1:13" x14ac:dyDescent="0.55000000000000004">
      <c r="A6138">
        <v>6133</v>
      </c>
      <c r="C6138">
        <f t="shared" si="291"/>
        <v>0.25334890704997276</v>
      </c>
      <c r="D6138">
        <f t="shared" si="292"/>
        <v>1.3098084600974544E-4</v>
      </c>
      <c r="E6138" s="2">
        <f t="shared" si="293"/>
        <v>0.22916936571942342</v>
      </c>
      <c r="K6138">
        <v>6133</v>
      </c>
      <c r="L6138" s="14">
        <v>-1.20993852865084E-4</v>
      </c>
      <c r="M6138" s="14">
        <v>-0.22536746588855899</v>
      </c>
    </row>
    <row r="6139" spans="1:13" x14ac:dyDescent="0.55000000000000004">
      <c r="A6139">
        <v>6134</v>
      </c>
      <c r="C6139">
        <f t="shared" si="291"/>
        <v>0.30290643873045237</v>
      </c>
      <c r="D6139">
        <f t="shared" si="292"/>
        <v>1.4211618358445527E-4</v>
      </c>
      <c r="E6139" s="2">
        <f t="shared" si="293"/>
        <v>0.35855277620707671</v>
      </c>
      <c r="K6139">
        <v>6134</v>
      </c>
      <c r="L6139" s="14">
        <v>-1.4257814256165801E-4</v>
      </c>
      <c r="M6139" s="14">
        <v>-0.29588632692981898</v>
      </c>
    </row>
    <row r="6140" spans="1:13" x14ac:dyDescent="0.55000000000000004">
      <c r="A6140">
        <v>6135</v>
      </c>
      <c r="C6140">
        <f t="shared" si="291"/>
        <v>0.27644083905316269</v>
      </c>
      <c r="D6140">
        <f t="shared" si="292"/>
        <v>1.1758335465176231E-4</v>
      </c>
      <c r="E6140" s="2">
        <f t="shared" si="293"/>
        <v>0.32346457438386345</v>
      </c>
      <c r="K6140">
        <v>6135</v>
      </c>
      <c r="L6140" s="14">
        <v>-1.2845285196308299E-4</v>
      </c>
      <c r="M6140" s="14">
        <v>-0.29229862184599398</v>
      </c>
    </row>
    <row r="6141" spans="1:13" x14ac:dyDescent="0.55000000000000004">
      <c r="A6141">
        <v>6136</v>
      </c>
      <c r="C6141">
        <f t="shared" si="291"/>
        <v>0.18059441568408377</v>
      </c>
      <c r="D6141">
        <f t="shared" si="292"/>
        <v>6.353958216194108E-5</v>
      </c>
      <c r="E6141" s="2">
        <f t="shared" si="293"/>
        <v>0.15689309429120263</v>
      </c>
      <c r="K6141">
        <v>6136</v>
      </c>
      <c r="L6141" s="14">
        <v>-8.2155747726712404E-5</v>
      </c>
      <c r="M6141" s="14">
        <v>-0.21550291363183399</v>
      </c>
    </row>
    <row r="6142" spans="1:13" x14ac:dyDescent="0.55000000000000004">
      <c r="A6142">
        <v>6137</v>
      </c>
      <c r="C6142">
        <f t="shared" si="291"/>
        <v>3.9422600606547793E-2</v>
      </c>
      <c r="D6142">
        <f t="shared" si="292"/>
        <v>-6.4512861424019615E-6</v>
      </c>
      <c r="E6142" s="2">
        <f t="shared" si="293"/>
        <v>1.5414653839238644E-2</v>
      </c>
      <c r="K6142">
        <v>6137</v>
      </c>
      <c r="L6142" s="14">
        <v>-1.5282226814928402E-5</v>
      </c>
      <c r="M6142" s="14">
        <v>-8.4733163815562895E-2</v>
      </c>
    </row>
    <row r="6143" spans="1:13" x14ac:dyDescent="0.55000000000000004">
      <c r="A6143">
        <v>6138</v>
      </c>
      <c r="C6143">
        <f t="shared" si="291"/>
        <v>-0.1116434562607431</v>
      </c>
      <c r="D6143">
        <f t="shared" si="292"/>
        <v>-7.4823017607324546E-5</v>
      </c>
      <c r="E6143" s="2">
        <f t="shared" si="293"/>
        <v>3.2005921591387737E-2</v>
      </c>
      <c r="K6143">
        <v>6138</v>
      </c>
      <c r="L6143" s="14">
        <v>5.54188226067067E-5</v>
      </c>
      <c r="M6143" s="14">
        <v>6.7258532524702597E-2</v>
      </c>
    </row>
    <row r="6144" spans="1:13" x14ac:dyDescent="0.55000000000000004">
      <c r="A6144">
        <v>6139</v>
      </c>
      <c r="C6144">
        <f t="shared" si="291"/>
        <v>-0.23468935886392764</v>
      </c>
      <c r="D6144">
        <f t="shared" si="292"/>
        <v>-1.2441574879688231E-4</v>
      </c>
      <c r="E6144" s="2">
        <f t="shared" si="293"/>
        <v>0.19105140175539276</v>
      </c>
      <c r="K6144">
        <v>6139</v>
      </c>
      <c r="L6144" s="14">
        <v>1.12239884113076E-4</v>
      </c>
      <c r="M6144" s="14">
        <v>0.202404912152512</v>
      </c>
    </row>
    <row r="6145" spans="1:13" x14ac:dyDescent="0.55000000000000004">
      <c r="A6145">
        <v>6140</v>
      </c>
      <c r="C6145">
        <f t="shared" si="291"/>
        <v>-0.29883317925064629</v>
      </c>
      <c r="D6145">
        <f t="shared" si="292"/>
        <v>-1.42782749514315E-4</v>
      </c>
      <c r="E6145" s="2">
        <f t="shared" si="293"/>
        <v>0.34303383637947255</v>
      </c>
      <c r="K6145">
        <v>6140</v>
      </c>
      <c r="L6145" s="14">
        <v>1.4094977035763399E-4</v>
      </c>
      <c r="M6145" s="14">
        <v>0.286857725902808</v>
      </c>
    </row>
    <row r="6146" spans="1:13" x14ac:dyDescent="0.55000000000000004">
      <c r="A6146">
        <v>6141</v>
      </c>
      <c r="C6146">
        <f t="shared" si="291"/>
        <v>-0.28797617055189684</v>
      </c>
      <c r="D6146">
        <f t="shared" si="292"/>
        <v>-1.2531428972623732E-4</v>
      </c>
      <c r="E6146" s="2">
        <f t="shared" si="293"/>
        <v>0.34508741396180548</v>
      </c>
      <c r="K6146">
        <v>6141</v>
      </c>
      <c r="L6146" s="14">
        <v>1.3435791222722899E-4</v>
      </c>
      <c r="M6146" s="14">
        <v>0.299465242664609</v>
      </c>
    </row>
    <row r="6147" spans="1:13" x14ac:dyDescent="0.55000000000000004">
      <c r="A6147">
        <v>6142</v>
      </c>
      <c r="C6147">
        <f t="shared" si="291"/>
        <v>-0.20484321310067155</v>
      </c>
      <c r="D6147">
        <f t="shared" si="292"/>
        <v>-7.6394584632519968E-5</v>
      </c>
      <c r="E6147" s="2">
        <f t="shared" si="293"/>
        <v>0.19528713912395987</v>
      </c>
      <c r="K6147">
        <v>6142</v>
      </c>
      <c r="L6147" s="14">
        <v>9.4115281483538005E-5</v>
      </c>
      <c r="M6147" s="14">
        <v>0.23706983165356499</v>
      </c>
    </row>
    <row r="6148" spans="1:13" x14ac:dyDescent="0.55000000000000004">
      <c r="A6148">
        <v>6143</v>
      </c>
      <c r="C6148">
        <f t="shared" si="291"/>
        <v>-7.0298926913520465E-2</v>
      </c>
      <c r="D6148">
        <f t="shared" si="292"/>
        <v>-8.3014490661182591E-6</v>
      </c>
      <c r="E6148" s="2">
        <f t="shared" si="293"/>
        <v>3.4446520181429408E-2</v>
      </c>
      <c r="K6148">
        <v>6143</v>
      </c>
      <c r="L6148" s="14">
        <v>3.0300894643475799E-5</v>
      </c>
      <c r="M6148" s="14">
        <v>0.11529881063042</v>
      </c>
    </row>
    <row r="6149" spans="1:13" x14ac:dyDescent="0.55000000000000004">
      <c r="A6149">
        <v>6144</v>
      </c>
      <c r="C6149">
        <f t="shared" si="291"/>
        <v>8.1888908145116193E-2</v>
      </c>
      <c r="D6149">
        <f t="shared" si="292"/>
        <v>6.1875175235216555E-5</v>
      </c>
      <c r="E6149" s="2">
        <f t="shared" si="293"/>
        <v>1.3744847340312654E-2</v>
      </c>
      <c r="K6149">
        <v>6144</v>
      </c>
      <c r="L6149" s="14">
        <v>-4.11025392331483E-5</v>
      </c>
      <c r="M6149" s="14">
        <v>-3.53495127770058E-2</v>
      </c>
    </row>
    <row r="6150" spans="1:13" x14ac:dyDescent="0.55000000000000004">
      <c r="A6150">
        <v>6145</v>
      </c>
      <c r="C6150">
        <f t="shared" ref="C6150:C6213" si="294">$D$1*COS($B$2*(A6150-$L$2)+$B$1)</f>
        <v>0.2135243533405575</v>
      </c>
      <c r="D6150">
        <f t="shared" ref="D6150:D6213" si="295">$D$2*COS($B$2*(A6150-$L$3)+$B$3)</f>
        <v>1.1652243477772301E-4</v>
      </c>
      <c r="E6150" s="2">
        <f t="shared" ref="E6150:E6213" si="296">(M6150-C6150)^2</f>
        <v>0.15262202125017951</v>
      </c>
      <c r="K6150">
        <v>6145</v>
      </c>
      <c r="L6150" s="14">
        <v>-1.02211587177188E-4</v>
      </c>
      <c r="M6150" s="14">
        <v>-0.177144331416974</v>
      </c>
    </row>
    <row r="6151" spans="1:13" x14ac:dyDescent="0.55000000000000004">
      <c r="A6151">
        <v>6146</v>
      </c>
      <c r="C6151">
        <f t="shared" si="294"/>
        <v>0.29156968658253524</v>
      </c>
      <c r="D6151">
        <f t="shared" si="295"/>
        <v>1.419250192888407E-4</v>
      </c>
      <c r="E6151" s="2">
        <f t="shared" si="296"/>
        <v>0.32051669612782785</v>
      </c>
      <c r="K6151">
        <v>6146</v>
      </c>
      <c r="L6151" s="14">
        <v>-1.3772110903804901E-4</v>
      </c>
      <c r="M6151" s="14">
        <v>-0.27457225332991098</v>
      </c>
    </row>
    <row r="6152" spans="1:13" x14ac:dyDescent="0.55000000000000004">
      <c r="A6152">
        <v>6147</v>
      </c>
      <c r="C6152">
        <f t="shared" si="294"/>
        <v>0.29643717429680055</v>
      </c>
      <c r="D6152">
        <f t="shared" si="295"/>
        <v>1.3170741550170477E-4</v>
      </c>
      <c r="E6152" s="2">
        <f t="shared" si="296"/>
        <v>0.35960293998889359</v>
      </c>
      <c r="K6152">
        <v>6147</v>
      </c>
      <c r="L6152" s="14">
        <v>-1.3873752478059601E-4</v>
      </c>
      <c r="M6152" s="14">
        <v>-0.30323185107377298</v>
      </c>
    </row>
    <row r="6153" spans="1:13" x14ac:dyDescent="0.55000000000000004">
      <c r="A6153">
        <v>6148</v>
      </c>
      <c r="C6153">
        <f t="shared" si="294"/>
        <v>0.22690517966242757</v>
      </c>
      <c r="D6153">
        <f t="shared" si="295"/>
        <v>8.8434026595686049E-5</v>
      </c>
      <c r="E6153" s="2">
        <f t="shared" si="296"/>
        <v>0.23314444143682697</v>
      </c>
      <c r="K6153">
        <v>6148</v>
      </c>
      <c r="L6153" s="14">
        <v>-1.05006266776723E-4</v>
      </c>
      <c r="M6153" s="14">
        <v>-0.25594515060237299</v>
      </c>
    </row>
    <row r="6154" spans="1:13" x14ac:dyDescent="0.55000000000000004">
      <c r="A6154">
        <v>6149</v>
      </c>
      <c r="C6154">
        <f t="shared" si="294"/>
        <v>0.10042476771448566</v>
      </c>
      <c r="D6154">
        <f t="shared" si="295"/>
        <v>2.2965561055529531E-5</v>
      </c>
      <c r="E6154" s="2">
        <f t="shared" si="296"/>
        <v>6.0015282276582899E-2</v>
      </c>
      <c r="K6154">
        <v>6149</v>
      </c>
      <c r="L6154" s="14">
        <v>-4.4975537847032999E-5</v>
      </c>
      <c r="M6154" s="14">
        <v>-0.14455539939416601</v>
      </c>
    </row>
    <row r="6155" spans="1:13" x14ac:dyDescent="0.55000000000000004">
      <c r="A6155">
        <v>6150</v>
      </c>
      <c r="C6155">
        <f t="shared" si="294"/>
        <v>-5.1260144143643854E-2</v>
      </c>
      <c r="D6155">
        <f t="shared" si="295"/>
        <v>-4.826677623394654E-5</v>
      </c>
      <c r="E6155" s="2">
        <f t="shared" si="296"/>
        <v>2.9484131651911728E-3</v>
      </c>
      <c r="K6155">
        <v>6150</v>
      </c>
      <c r="L6155" s="14">
        <v>2.63195935444272E-5</v>
      </c>
      <c r="M6155" s="14">
        <v>3.03914834890316E-3</v>
      </c>
    </row>
    <row r="6156" spans="1:13" x14ac:dyDescent="0.55000000000000004">
      <c r="A6156">
        <v>6151</v>
      </c>
      <c r="C6156">
        <f t="shared" si="294"/>
        <v>-0.19007984029982744</v>
      </c>
      <c r="D6156">
        <f t="shared" si="295"/>
        <v>-1.0738517007162141E-4</v>
      </c>
      <c r="E6156" s="2">
        <f t="shared" si="296"/>
        <v>0.11556760899662995</v>
      </c>
      <c r="K6156">
        <v>6151</v>
      </c>
      <c r="L6156" s="14">
        <v>9.1022819457781102E-5</v>
      </c>
      <c r="M6156" s="14">
        <v>0.14987252253448199</v>
      </c>
    </row>
    <row r="6157" spans="1:13" x14ac:dyDescent="0.55000000000000004">
      <c r="A6157">
        <v>6152</v>
      </c>
      <c r="C6157">
        <f t="shared" si="294"/>
        <v>-0.28119350310421432</v>
      </c>
      <c r="D6157">
        <f t="shared" si="295"/>
        <v>-1.3955214972066871E-4</v>
      </c>
      <c r="E6157" s="2">
        <f t="shared" si="296"/>
        <v>0.2919920602530916</v>
      </c>
      <c r="K6157">
        <v>6152</v>
      </c>
      <c r="L6157" s="14">
        <v>1.3292881557335599E-4</v>
      </c>
      <c r="M6157" s="14">
        <v>0.25916939370966902</v>
      </c>
    </row>
    <row r="6158" spans="1:13" x14ac:dyDescent="0.55000000000000004">
      <c r="A6158">
        <v>6153</v>
      </c>
      <c r="C6158">
        <f t="shared" si="294"/>
        <v>-0.30173352372165707</v>
      </c>
      <c r="D6158">
        <f t="shared" si="295"/>
        <v>-1.3669448131712011E-4</v>
      </c>
      <c r="E6158" s="2">
        <f t="shared" si="296"/>
        <v>0.36637502312011139</v>
      </c>
      <c r="K6158">
        <v>6153</v>
      </c>
      <c r="L6158" s="14">
        <v>1.4154196519808001E-4</v>
      </c>
      <c r="M6158" s="14">
        <v>0.30355568246007503</v>
      </c>
    </row>
    <row r="6159" spans="1:13" x14ac:dyDescent="0.55000000000000004">
      <c r="A6159">
        <v>6154</v>
      </c>
      <c r="C6159">
        <f t="shared" si="294"/>
        <v>-0.24654478992301052</v>
      </c>
      <c r="D6159">
        <f t="shared" si="295"/>
        <v>-9.9529379394026261E-5</v>
      </c>
      <c r="E6159" s="2">
        <f t="shared" si="296"/>
        <v>0.26880010521198155</v>
      </c>
      <c r="K6159">
        <v>6154</v>
      </c>
      <c r="L6159" s="14">
        <v>1.1470505157633999E-4</v>
      </c>
      <c r="M6159" s="14">
        <v>0.27191456741561598</v>
      </c>
    </row>
    <row r="6160" spans="1:13" x14ac:dyDescent="0.55000000000000004">
      <c r="A6160">
        <v>6155</v>
      </c>
      <c r="C6160">
        <f t="shared" si="294"/>
        <v>-0.12947851060552684</v>
      </c>
      <c r="D6160">
        <f t="shared" si="295"/>
        <v>-3.7384501155891817E-5</v>
      </c>
      <c r="E6160" s="2">
        <f t="shared" si="296"/>
        <v>9.0992283739702209E-2</v>
      </c>
      <c r="K6160">
        <v>6155</v>
      </c>
      <c r="L6160" s="14">
        <v>5.9139546208826999E-5</v>
      </c>
      <c r="M6160" s="14">
        <v>0.172170762126403</v>
      </c>
    </row>
    <row r="6161" spans="1:13" x14ac:dyDescent="0.55000000000000004">
      <c r="A6161">
        <v>6156</v>
      </c>
      <c r="C6161">
        <f t="shared" si="294"/>
        <v>2.0084145683486505E-2</v>
      </c>
      <c r="D6161">
        <f t="shared" si="295"/>
        <v>3.4143098869610708E-5</v>
      </c>
      <c r="E6161" s="2">
        <f t="shared" si="296"/>
        <v>8.503745856197178E-5</v>
      </c>
      <c r="K6161">
        <v>6156</v>
      </c>
      <c r="L6161" s="14">
        <v>-1.12378253817973E-5</v>
      </c>
      <c r="M6161" s="14">
        <v>2.93057213927659E-2</v>
      </c>
    </row>
    <row r="6162" spans="1:13" x14ac:dyDescent="0.55000000000000004">
      <c r="A6162">
        <v>6157</v>
      </c>
      <c r="C6162">
        <f t="shared" si="294"/>
        <v>0.16460610474614606</v>
      </c>
      <c r="D6162">
        <f t="shared" si="295"/>
        <v>9.7101500758262605E-5</v>
      </c>
      <c r="E6162" s="2">
        <f t="shared" si="296"/>
        <v>8.1513232822416806E-2</v>
      </c>
      <c r="K6162">
        <v>6157</v>
      </c>
      <c r="L6162" s="14">
        <v>-7.8800613891143002E-5</v>
      </c>
      <c r="M6162" s="14">
        <v>-0.120899119063186</v>
      </c>
    </row>
    <row r="6163" spans="1:13" x14ac:dyDescent="0.55000000000000004">
      <c r="A6163">
        <v>6158</v>
      </c>
      <c r="C6163">
        <f t="shared" si="294"/>
        <v>0.267815401138916</v>
      </c>
      <c r="D6163">
        <f t="shared" si="295"/>
        <v>1.3568947269382943E-4</v>
      </c>
      <c r="E6163" s="2">
        <f t="shared" si="296"/>
        <v>0.25871406597152891</v>
      </c>
      <c r="K6163">
        <v>6158</v>
      </c>
      <c r="L6163" s="14">
        <v>-1.2662729980793299E-4</v>
      </c>
      <c r="M6163" s="14">
        <v>-0.24082402514607901</v>
      </c>
    </row>
    <row r="6164" spans="1:13" x14ac:dyDescent="0.55000000000000004">
      <c r="A6164">
        <v>6159</v>
      </c>
      <c r="C6164">
        <f t="shared" si="294"/>
        <v>0.30380867694663094</v>
      </c>
      <c r="D6164">
        <f t="shared" si="295"/>
        <v>1.4022224709078795E-4</v>
      </c>
      <c r="E6164" s="2">
        <f t="shared" si="296"/>
        <v>0.36510807687051516</v>
      </c>
      <c r="K6164">
        <v>6159</v>
      </c>
      <c r="L6164" s="14">
        <v>-1.42739392949088E-4</v>
      </c>
      <c r="M6164" s="14">
        <v>-0.300433060167345</v>
      </c>
    </row>
    <row r="6165" spans="1:13" x14ac:dyDescent="0.55000000000000004">
      <c r="A6165">
        <v>6160</v>
      </c>
      <c r="C6165">
        <f t="shared" si="294"/>
        <v>0.26355237862163583</v>
      </c>
      <c r="D6165">
        <f t="shared" si="295"/>
        <v>1.0956219311905996E-4</v>
      </c>
      <c r="E6165" s="2">
        <f t="shared" si="296"/>
        <v>0.30068679045919328</v>
      </c>
      <c r="K6165">
        <v>6160</v>
      </c>
      <c r="L6165" s="14">
        <v>-1.2310151963523699E-4</v>
      </c>
      <c r="M6165" s="14">
        <v>-0.28479677151830302</v>
      </c>
    </row>
    <row r="6166" spans="1:13" x14ac:dyDescent="0.55000000000000004">
      <c r="A6166">
        <v>6161</v>
      </c>
      <c r="C6166">
        <f t="shared" si="294"/>
        <v>0.15714998850597406</v>
      </c>
      <c r="D6166">
        <f t="shared" si="295"/>
        <v>5.1404338062241908E-5</v>
      </c>
      <c r="E6166" s="2">
        <f t="shared" si="296"/>
        <v>0.12601176111797871</v>
      </c>
      <c r="K6166">
        <v>6161</v>
      </c>
      <c r="L6166" s="14">
        <v>-7.2632107062355202E-5</v>
      </c>
      <c r="M6166" s="14">
        <v>-0.19783136469159701</v>
      </c>
    </row>
    <row r="6167" spans="1:13" x14ac:dyDescent="0.55000000000000004">
      <c r="A6167">
        <v>6162</v>
      </c>
      <c r="C6167">
        <f t="shared" si="294"/>
        <v>1.1306263734245505E-2</v>
      </c>
      <c r="D6167">
        <f t="shared" si="295"/>
        <v>-1.9654922330723554E-5</v>
      </c>
      <c r="E6167" s="2">
        <f t="shared" si="296"/>
        <v>5.2742641210609719E-3</v>
      </c>
      <c r="K6167">
        <v>6162</v>
      </c>
      <c r="L6167" s="14">
        <v>-3.9715326988257604E-6</v>
      </c>
      <c r="M6167" s="14">
        <v>-6.1317865321192898E-2</v>
      </c>
    </row>
    <row r="6168" spans="1:13" x14ac:dyDescent="0.55000000000000004">
      <c r="A6168">
        <v>6163</v>
      </c>
      <c r="C6168">
        <f t="shared" si="294"/>
        <v>-0.13737509491764829</v>
      </c>
      <c r="D6168">
        <f t="shared" si="295"/>
        <v>-8.5781211511568321E-5</v>
      </c>
      <c r="E6168" s="2">
        <f t="shared" si="296"/>
        <v>5.1951250098319718E-2</v>
      </c>
      <c r="K6168">
        <v>6163</v>
      </c>
      <c r="L6168" s="14">
        <v>6.5683736666724801E-5</v>
      </c>
      <c r="M6168" s="14">
        <v>9.0553073807324594E-2</v>
      </c>
    </row>
    <row r="6169" spans="1:13" x14ac:dyDescent="0.55000000000000004">
      <c r="A6169">
        <v>6164</v>
      </c>
      <c r="C6169">
        <f t="shared" si="294"/>
        <v>-0.25157820038246065</v>
      </c>
      <c r="D6169">
        <f t="shared" si="295"/>
        <v>-1.3037822472748356E-4</v>
      </c>
      <c r="E6169" s="2">
        <f t="shared" si="296"/>
        <v>0.22214502554011811</v>
      </c>
      <c r="K6169">
        <v>6164</v>
      </c>
      <c r="L6169" s="14">
        <v>1.18888106711774E-4</v>
      </c>
      <c r="M6169" s="14">
        <v>0.21974443385031001</v>
      </c>
    </row>
    <row r="6170" spans="1:13" x14ac:dyDescent="0.55000000000000004">
      <c r="A6170">
        <v>6165</v>
      </c>
      <c r="C6170">
        <f t="shared" si="294"/>
        <v>-0.3026404803985957</v>
      </c>
      <c r="D6170">
        <f t="shared" si="295"/>
        <v>-1.4225305169190632E-4</v>
      </c>
      <c r="E6170" s="2">
        <f t="shared" si="296"/>
        <v>0.35585987333624586</v>
      </c>
      <c r="K6170">
        <v>6165</v>
      </c>
      <c r="L6170" s="14">
        <v>1.4231621290259001E-4</v>
      </c>
      <c r="M6170" s="14">
        <v>0.29389943723998602</v>
      </c>
    </row>
    <row r="6171" spans="1:13" x14ac:dyDescent="0.55000000000000004">
      <c r="A6171">
        <v>6166</v>
      </c>
      <c r="C6171">
        <f t="shared" si="294"/>
        <v>-0.27774637899233906</v>
      </c>
      <c r="D6171">
        <f t="shared" si="295"/>
        <v>-1.1842536113892671E-4</v>
      </c>
      <c r="E6171" s="2">
        <f t="shared" si="296"/>
        <v>0.32740355022209122</v>
      </c>
      <c r="K6171">
        <v>6166</v>
      </c>
      <c r="L6171" s="14">
        <v>1.30100340706263E-4</v>
      </c>
      <c r="M6171" s="14">
        <v>0.29444550335316499</v>
      </c>
    </row>
    <row r="6172" spans="1:13" x14ac:dyDescent="0.55000000000000004">
      <c r="A6172">
        <v>6167</v>
      </c>
      <c r="C6172">
        <f t="shared" si="294"/>
        <v>-0.18314379088815835</v>
      </c>
      <c r="D6172">
        <f t="shared" si="295"/>
        <v>-6.4875401148629185E-5</v>
      </c>
      <c r="E6172" s="2">
        <f t="shared" si="296"/>
        <v>0.16353099503830137</v>
      </c>
      <c r="K6172">
        <v>6167</v>
      </c>
      <c r="L6172" s="14">
        <v>8.5300031096133602E-5</v>
      </c>
      <c r="M6172" s="14">
        <v>0.22124586654425099</v>
      </c>
    </row>
    <row r="6173" spans="1:13" x14ac:dyDescent="0.55000000000000004">
      <c r="A6173">
        <v>6168</v>
      </c>
      <c r="C6173">
        <f t="shared" si="294"/>
        <v>-4.2575971635863512E-2</v>
      </c>
      <c r="D6173">
        <f t="shared" si="295"/>
        <v>4.9569170650187519E-6</v>
      </c>
      <c r="E6173" s="2">
        <f t="shared" si="296"/>
        <v>1.8281690444785385E-2</v>
      </c>
      <c r="K6173">
        <v>6168</v>
      </c>
      <c r="L6173" s="14">
        <v>1.91357995350012E-5</v>
      </c>
      <c r="M6173" s="14">
        <v>9.2633829949618399E-2</v>
      </c>
    </row>
    <row r="6174" spans="1:13" x14ac:dyDescent="0.55000000000000004">
      <c r="A6174">
        <v>6169</v>
      </c>
      <c r="C6174">
        <f t="shared" si="294"/>
        <v>0.10867751906675703</v>
      </c>
      <c r="D6174">
        <f t="shared" si="295"/>
        <v>7.3545153578868523E-5</v>
      </c>
      <c r="E6174" s="2">
        <f t="shared" si="296"/>
        <v>2.8175785483877114E-2</v>
      </c>
      <c r="K6174">
        <v>6169</v>
      </c>
      <c r="L6174" s="14">
        <v>-5.1821111729554202E-5</v>
      </c>
      <c r="M6174" s="14">
        <v>-5.9178924014457797E-2</v>
      </c>
    </row>
    <row r="6175" spans="1:13" x14ac:dyDescent="0.55000000000000004">
      <c r="A6175">
        <v>6170</v>
      </c>
      <c r="C6175">
        <f t="shared" si="294"/>
        <v>0.23265524322396608</v>
      </c>
      <c r="D6175">
        <f t="shared" si="295"/>
        <v>1.2367510675325935E-4</v>
      </c>
      <c r="E6175" s="2">
        <f t="shared" si="296"/>
        <v>0.18389104577728335</v>
      </c>
      <c r="K6175">
        <v>6170</v>
      </c>
      <c r="L6175" s="14">
        <v>-1.09799104086604E-4</v>
      </c>
      <c r="M6175" s="14">
        <v>-0.19616994933972101</v>
      </c>
    </row>
    <row r="6176" spans="1:13" x14ac:dyDescent="0.55000000000000004">
      <c r="A6176">
        <v>6171</v>
      </c>
      <c r="C6176">
        <f t="shared" si="294"/>
        <v>0.29824140531453835</v>
      </c>
      <c r="D6176">
        <f t="shared" si="295"/>
        <v>1.4276521499695713E-4</v>
      </c>
      <c r="E6176" s="2">
        <f t="shared" si="296"/>
        <v>0.33903881780476047</v>
      </c>
      <c r="K6176">
        <v>6171</v>
      </c>
      <c r="L6176" s="14">
        <v>-1.4027722968097401E-4</v>
      </c>
      <c r="M6176" s="14">
        <v>-0.28402899390283598</v>
      </c>
    </row>
    <row r="6177" spans="1:13" x14ac:dyDescent="0.55000000000000004">
      <c r="A6177">
        <v>6172</v>
      </c>
      <c r="C6177">
        <f t="shared" si="294"/>
        <v>0.28897526110403626</v>
      </c>
      <c r="D6177">
        <f t="shared" si="295"/>
        <v>1.2602426352942197E-4</v>
      </c>
      <c r="E6177" s="2">
        <f t="shared" si="296"/>
        <v>0.34777731656504091</v>
      </c>
      <c r="K6177">
        <v>6172</v>
      </c>
      <c r="L6177" s="14">
        <v>-1.3562205288498801E-4</v>
      </c>
      <c r="M6177" s="14">
        <v>-0.30075121495502699</v>
      </c>
    </row>
    <row r="6178" spans="1:13" x14ac:dyDescent="0.55000000000000004">
      <c r="A6178">
        <v>6173</v>
      </c>
      <c r="C6178">
        <f t="shared" si="294"/>
        <v>0.20718241747162938</v>
      </c>
      <c r="D6178">
        <f t="shared" si="295"/>
        <v>7.7653878296708159E-5</v>
      </c>
      <c r="E6178" s="2">
        <f t="shared" si="296"/>
        <v>0.20189820913856601</v>
      </c>
      <c r="K6178">
        <v>6173</v>
      </c>
      <c r="L6178" s="14">
        <v>-9.6999491605822102E-5</v>
      </c>
      <c r="M6178" s="14">
        <v>-0.242148428496646</v>
      </c>
    </row>
    <row r="6179" spans="1:13" x14ac:dyDescent="0.55000000000000004">
      <c r="A6179">
        <v>6174</v>
      </c>
      <c r="C6179">
        <f t="shared" si="294"/>
        <v>7.3391154112702167E-2</v>
      </c>
      <c r="D6179">
        <f t="shared" si="295"/>
        <v>9.7940064254031035E-6</v>
      </c>
      <c r="E6179" s="2">
        <f t="shared" si="296"/>
        <v>3.8529457909481896E-2</v>
      </c>
      <c r="K6179">
        <v>6174</v>
      </c>
      <c r="L6179" s="14">
        <v>-3.40828059128182E-5</v>
      </c>
      <c r="M6179" s="14">
        <v>-0.122898065941487</v>
      </c>
    </row>
    <row r="6180" spans="1:13" x14ac:dyDescent="0.55000000000000004">
      <c r="A6180">
        <v>6175</v>
      </c>
      <c r="C6180">
        <f t="shared" si="294"/>
        <v>-7.8819741965727413E-2</v>
      </c>
      <c r="D6180">
        <f t="shared" si="295"/>
        <v>-6.052395461740264E-5</v>
      </c>
      <c r="E6180" s="2">
        <f t="shared" si="296"/>
        <v>1.1225958023636275E-2</v>
      </c>
      <c r="K6180">
        <v>6175</v>
      </c>
      <c r="L6180" s="14">
        <v>3.7370129955428901E-5</v>
      </c>
      <c r="M6180" s="14">
        <v>2.7132879632967701E-2</v>
      </c>
    </row>
    <row r="6181" spans="1:13" x14ac:dyDescent="0.55000000000000004">
      <c r="A6181">
        <v>6176</v>
      </c>
      <c r="C6181">
        <f t="shared" si="294"/>
        <v>-0.21124854419909822</v>
      </c>
      <c r="D6181">
        <f t="shared" si="295"/>
        <v>-1.1565167879498056E-4</v>
      </c>
      <c r="E6181" s="2">
        <f t="shared" si="296"/>
        <v>0.14563136020023401</v>
      </c>
      <c r="K6181">
        <v>6176</v>
      </c>
      <c r="L6181" s="14">
        <v>9.9463484948883303E-5</v>
      </c>
      <c r="M6181" s="14">
        <v>0.17036822718318001</v>
      </c>
    </row>
    <row r="6182" spans="1:13" x14ac:dyDescent="0.55000000000000004">
      <c r="A6182">
        <v>6177</v>
      </c>
      <c r="C6182">
        <f t="shared" si="294"/>
        <v>-0.29065841460321684</v>
      </c>
      <c r="D6182">
        <f t="shared" si="295"/>
        <v>-1.4175326933873659E-4</v>
      </c>
      <c r="E6182" s="2">
        <f t="shared" si="296"/>
        <v>0.31538581027745805</v>
      </c>
      <c r="K6182">
        <v>6177</v>
      </c>
      <c r="L6182" s="14">
        <v>1.3664559311022501E-4</v>
      </c>
      <c r="M6182" s="14">
        <v>0.27093379534761403</v>
      </c>
    </row>
    <row r="6183" spans="1:13" x14ac:dyDescent="0.55000000000000004">
      <c r="A6183">
        <v>6178</v>
      </c>
      <c r="C6183">
        <f t="shared" si="294"/>
        <v>-0.29711914953837498</v>
      </c>
      <c r="D6183">
        <f t="shared" si="295"/>
        <v>-1.3227777720153117E-4</v>
      </c>
      <c r="E6183" s="2">
        <f t="shared" si="296"/>
        <v>0.36091433573153053</v>
      </c>
      <c r="K6183">
        <v>6178</v>
      </c>
      <c r="L6183" s="14">
        <v>1.3960396478939299E-4</v>
      </c>
      <c r="M6183" s="14">
        <v>0.30364231371599398</v>
      </c>
    </row>
    <row r="6184" spans="1:13" x14ac:dyDescent="0.55000000000000004">
      <c r="A6184">
        <v>6179</v>
      </c>
      <c r="C6184">
        <f t="shared" si="294"/>
        <v>-0.22900924071415729</v>
      </c>
      <c r="D6184">
        <f t="shared" si="295"/>
        <v>-8.9603351181057219E-5</v>
      </c>
      <c r="E6184" s="2">
        <f t="shared" si="296"/>
        <v>0.23942522699487734</v>
      </c>
      <c r="K6184">
        <v>6179</v>
      </c>
      <c r="L6184" s="14">
        <v>1.0759765744693499E-4</v>
      </c>
      <c r="M6184" s="14">
        <v>0.26030173095404202</v>
      </c>
    </row>
    <row r="6185" spans="1:13" x14ac:dyDescent="0.55000000000000004">
      <c r="A6185">
        <v>6180</v>
      </c>
      <c r="C6185">
        <f t="shared" si="294"/>
        <v>-0.10342283960247446</v>
      </c>
      <c r="D6185">
        <f t="shared" si="295"/>
        <v>-2.4440372702923956E-5</v>
      </c>
      <c r="E6185" s="2">
        <f t="shared" si="296"/>
        <v>6.5121836311775469E-2</v>
      </c>
      <c r="K6185">
        <v>6180</v>
      </c>
      <c r="L6185" s="14">
        <v>4.8642849309484401E-5</v>
      </c>
      <c r="M6185" s="14">
        <v>0.15176696487994501</v>
      </c>
    </row>
    <row r="6186" spans="1:13" x14ac:dyDescent="0.55000000000000004">
      <c r="A6186">
        <v>6181</v>
      </c>
      <c r="C6186">
        <f t="shared" si="294"/>
        <v>4.8120514268939846E-2</v>
      </c>
      <c r="D6186">
        <f t="shared" si="295"/>
        <v>4.6856624161461875E-5</v>
      </c>
      <c r="E6186" s="2">
        <f t="shared" si="296"/>
        <v>1.8403493665979105E-3</v>
      </c>
      <c r="K6186">
        <v>6181</v>
      </c>
      <c r="L6186" s="14">
        <v>-2.2494862195855999E-5</v>
      </c>
      <c r="M6186" s="14">
        <v>5.2212209577685003E-3</v>
      </c>
    </row>
    <row r="6187" spans="1:13" x14ac:dyDescent="0.55000000000000004">
      <c r="A6187">
        <v>6182</v>
      </c>
      <c r="C6187">
        <f t="shared" si="294"/>
        <v>0.18758663335881204</v>
      </c>
      <c r="D6187">
        <f t="shared" si="295"/>
        <v>1.0639359602059287E-4</v>
      </c>
      <c r="E6187" s="2">
        <f t="shared" si="296"/>
        <v>0.10904448460392785</v>
      </c>
      <c r="K6187">
        <v>6182</v>
      </c>
      <c r="L6187" s="14">
        <v>-8.7998595916250597E-5</v>
      </c>
      <c r="M6187" s="14">
        <v>-0.14263221014338401</v>
      </c>
    </row>
    <row r="6188" spans="1:13" x14ac:dyDescent="0.55000000000000004">
      <c r="A6188">
        <v>6183</v>
      </c>
      <c r="C6188">
        <f t="shared" si="294"/>
        <v>0.27997246148812488</v>
      </c>
      <c r="D6188">
        <f t="shared" si="295"/>
        <v>1.3922801787762153E-4</v>
      </c>
      <c r="E6188" s="2">
        <f t="shared" si="296"/>
        <v>0.28594149977273298</v>
      </c>
      <c r="K6188">
        <v>6183</v>
      </c>
      <c r="L6188" s="14">
        <v>-1.3146253538576301E-4</v>
      </c>
      <c r="M6188" s="14">
        <v>-0.25476251938813399</v>
      </c>
    </row>
    <row r="6189" spans="1:13" x14ac:dyDescent="0.55000000000000004">
      <c r="A6189">
        <v>6184</v>
      </c>
      <c r="C6189">
        <f t="shared" si="294"/>
        <v>0.30209110313564119</v>
      </c>
      <c r="D6189">
        <f t="shared" si="295"/>
        <v>1.3711914194171207E-4</v>
      </c>
      <c r="E6189" s="2">
        <f t="shared" si="296"/>
        <v>0.36623929616730339</v>
      </c>
      <c r="K6189">
        <v>6184</v>
      </c>
      <c r="L6189" s="14">
        <v>-1.4200086733354999E-4</v>
      </c>
      <c r="M6189" s="14">
        <v>-0.30308597522019298</v>
      </c>
    </row>
    <row r="6190" spans="1:13" x14ac:dyDescent="0.55000000000000004">
      <c r="A6190">
        <v>6185</v>
      </c>
      <c r="C6190">
        <f t="shared" si="294"/>
        <v>0.24839124547305202</v>
      </c>
      <c r="D6190">
        <f t="shared" si="295"/>
        <v>1.0059625162108144E-4</v>
      </c>
      <c r="E6190" s="2">
        <f t="shared" si="296"/>
        <v>0.27446168958579514</v>
      </c>
      <c r="K6190">
        <v>6185</v>
      </c>
      <c r="L6190" s="14">
        <v>-1.16974201148222E-4</v>
      </c>
      <c r="M6190" s="14">
        <v>-0.27549966834946799</v>
      </c>
    </row>
    <row r="6191" spans="1:13" x14ac:dyDescent="0.55000000000000004">
      <c r="A6191">
        <v>6186</v>
      </c>
      <c r="C6191">
        <f t="shared" si="294"/>
        <v>0.13235042086876017</v>
      </c>
      <c r="D6191">
        <f t="shared" si="295"/>
        <v>3.8825822544301641E-5</v>
      </c>
      <c r="E6191" s="2">
        <f t="shared" si="296"/>
        <v>9.6884768053860745E-2</v>
      </c>
      <c r="K6191">
        <v>6186</v>
      </c>
      <c r="L6191" s="14">
        <v>-6.2650620630060397E-5</v>
      </c>
      <c r="M6191" s="14">
        <v>-0.17891276046475499</v>
      </c>
    </row>
    <row r="6192" spans="1:13" x14ac:dyDescent="0.55000000000000004">
      <c r="A6192">
        <v>6187</v>
      </c>
      <c r="C6192">
        <f t="shared" si="294"/>
        <v>-1.6907569648067645E-2</v>
      </c>
      <c r="D6192">
        <f t="shared" si="295"/>
        <v>-3.268906960769277E-5</v>
      </c>
      <c r="E6192" s="2">
        <f t="shared" si="296"/>
        <v>4.2470912556862776E-4</v>
      </c>
      <c r="K6192">
        <v>6187</v>
      </c>
      <c r="L6192" s="14">
        <v>7.3641964811340802E-6</v>
      </c>
      <c r="M6192" s="14">
        <v>-3.7516041827456097E-2</v>
      </c>
    </row>
    <row r="6193" spans="1:13" x14ac:dyDescent="0.55000000000000004">
      <c r="A6193">
        <v>6188</v>
      </c>
      <c r="C6193">
        <f t="shared" si="294"/>
        <v>-0.16192211656652164</v>
      </c>
      <c r="D6193">
        <f t="shared" si="295"/>
        <v>-9.5999694319072885E-5</v>
      </c>
      <c r="E6193" s="2">
        <f t="shared" si="296"/>
        <v>7.573444490025559E-2</v>
      </c>
      <c r="K6193">
        <v>6188</v>
      </c>
      <c r="L6193" s="14">
        <v>7.5534604899470098E-5</v>
      </c>
      <c r="M6193" s="14">
        <v>0.113276802218156</v>
      </c>
    </row>
    <row r="6194" spans="1:13" x14ac:dyDescent="0.55000000000000004">
      <c r="A6194">
        <v>6189</v>
      </c>
      <c r="C6194">
        <f t="shared" si="294"/>
        <v>-0.26629762527418976</v>
      </c>
      <c r="D6194">
        <f t="shared" si="295"/>
        <v>-1.3521641926936756E-4</v>
      </c>
      <c r="E6194" s="2">
        <f t="shared" si="296"/>
        <v>0.25200037929197983</v>
      </c>
      <c r="K6194">
        <v>6189</v>
      </c>
      <c r="L6194" s="14">
        <v>1.2478690293806399E-4</v>
      </c>
      <c r="M6194" s="14">
        <v>0.23569876842996801</v>
      </c>
    </row>
    <row r="6195" spans="1:13" x14ac:dyDescent="0.55000000000000004">
      <c r="A6195">
        <v>6190</v>
      </c>
      <c r="C6195">
        <f t="shared" si="294"/>
        <v>-0.30383804314662599</v>
      </c>
      <c r="D6195">
        <f t="shared" si="295"/>
        <v>-1.404966731193974E-4</v>
      </c>
      <c r="E6195" s="2">
        <f t="shared" si="296"/>
        <v>0.36352043562730418</v>
      </c>
      <c r="K6195">
        <v>6190</v>
      </c>
      <c r="L6195" s="14">
        <v>1.42785547014075E-4</v>
      </c>
      <c r="M6195" s="14">
        <v>0.29908851591948798</v>
      </c>
    </row>
    <row r="6196" spans="1:13" x14ac:dyDescent="0.55000000000000004">
      <c r="A6196">
        <v>6191</v>
      </c>
      <c r="C6196">
        <f t="shared" si="294"/>
        <v>-0.26512151658918459</v>
      </c>
      <c r="D6196">
        <f t="shared" si="295"/>
        <v>-1.1051522345202215E-4</v>
      </c>
      <c r="E6196" s="2">
        <f t="shared" si="296"/>
        <v>0.30546756894180438</v>
      </c>
      <c r="K6196">
        <v>6191</v>
      </c>
      <c r="L6196" s="14">
        <v>1.2502266506318399E-4</v>
      </c>
      <c r="M6196" s="14">
        <v>0.28756968918652198</v>
      </c>
    </row>
    <row r="6197" spans="1:13" x14ac:dyDescent="0.55000000000000004">
      <c r="A6197">
        <v>6192</v>
      </c>
      <c r="C6197">
        <f t="shared" si="294"/>
        <v>-0.15986507768602576</v>
      </c>
      <c r="D6197">
        <f t="shared" si="295"/>
        <v>-5.2796782174268836E-5</v>
      </c>
      <c r="E6197" s="2">
        <f t="shared" si="296"/>
        <v>0.13241762603518609</v>
      </c>
      <c r="K6197">
        <v>6192</v>
      </c>
      <c r="L6197" s="14">
        <v>7.5947081062912997E-5</v>
      </c>
      <c r="M6197" s="14">
        <v>0.20402724984395401</v>
      </c>
    </row>
    <row r="6198" spans="1:13" x14ac:dyDescent="0.55000000000000004">
      <c r="A6198">
        <v>6193</v>
      </c>
      <c r="C6198">
        <f t="shared" si="294"/>
        <v>-1.4485873972146268E-2</v>
      </c>
      <c r="D6198">
        <f t="shared" si="295"/>
        <v>1.817253856135755E-5</v>
      </c>
      <c r="E6198" s="2">
        <f t="shared" si="296"/>
        <v>7.0343100957426579E-3</v>
      </c>
      <c r="K6198">
        <v>6193</v>
      </c>
      <c r="L6198" s="14">
        <v>7.8500794689485906E-6</v>
      </c>
      <c r="M6198" s="14">
        <v>6.9384920084799795E-2</v>
      </c>
    </row>
    <row r="6199" spans="1:13" x14ac:dyDescent="0.55000000000000004">
      <c r="A6199">
        <v>6194</v>
      </c>
      <c r="C6199">
        <f t="shared" si="294"/>
        <v>0.13452897877074549</v>
      </c>
      <c r="D6199">
        <f t="shared" si="295"/>
        <v>8.4580935164803458E-5</v>
      </c>
      <c r="E6199" s="2">
        <f t="shared" si="296"/>
        <v>4.7160321082427042E-2</v>
      </c>
      <c r="K6199">
        <v>6194</v>
      </c>
      <c r="L6199" s="14">
        <v>-6.2213023226371505E-5</v>
      </c>
      <c r="M6199" s="14">
        <v>-8.2635293342387894E-2</v>
      </c>
    </row>
    <row r="6200" spans="1:13" x14ac:dyDescent="0.55000000000000004">
      <c r="A6200">
        <v>6195</v>
      </c>
      <c r="C6200">
        <f t="shared" si="294"/>
        <v>0.24977989348806001</v>
      </c>
      <c r="D6200">
        <f t="shared" si="295"/>
        <v>1.2976129986653982E-4</v>
      </c>
      <c r="E6200" s="2">
        <f t="shared" si="296"/>
        <v>0.21505374734700966</v>
      </c>
      <c r="K6200">
        <v>6195</v>
      </c>
      <c r="L6200" s="14">
        <v>-1.1669448831307E-4</v>
      </c>
      <c r="M6200" s="14">
        <v>-0.21395898491983201</v>
      </c>
    </row>
    <row r="6201" spans="1:13" x14ac:dyDescent="0.55000000000000004">
      <c r="A6201">
        <v>6196</v>
      </c>
      <c r="C6201">
        <f t="shared" si="294"/>
        <v>0.30234131988184387</v>
      </c>
      <c r="D6201">
        <f t="shared" si="295"/>
        <v>1.4237431345311461E-4</v>
      </c>
      <c r="E6201" s="2">
        <f t="shared" si="296"/>
        <v>0.35287953120789606</v>
      </c>
      <c r="K6201">
        <v>6196</v>
      </c>
      <c r="L6201" s="14">
        <v>-1.4194909488171099E-4</v>
      </c>
      <c r="M6201" s="14">
        <v>-0.29169532141892301</v>
      </c>
    </row>
    <row r="6202" spans="1:13" x14ac:dyDescent="0.55000000000000004">
      <c r="A6202">
        <v>6197</v>
      </c>
      <c r="C6202">
        <f t="shared" si="294"/>
        <v>0.27902144783717564</v>
      </c>
      <c r="D6202">
        <f t="shared" si="295"/>
        <v>1.192543753762387E-4</v>
      </c>
      <c r="E6202" s="2">
        <f t="shared" si="296"/>
        <v>0.33108079038011762</v>
      </c>
      <c r="K6202">
        <v>6197</v>
      </c>
      <c r="L6202" s="14">
        <v>-1.31651670048973E-4</v>
      </c>
      <c r="M6202" s="14">
        <v>-0.29637475512224398</v>
      </c>
    </row>
    <row r="6203" spans="1:13" x14ac:dyDescent="0.55000000000000004">
      <c r="A6203">
        <v>6198</v>
      </c>
      <c r="C6203">
        <f t="shared" si="294"/>
        <v>0.18567307369084809</v>
      </c>
      <c r="D6203">
        <f t="shared" si="295"/>
        <v>6.620410276271318E-5</v>
      </c>
      <c r="E6203" s="2">
        <f t="shared" si="296"/>
        <v>0.17015490238211875</v>
      </c>
      <c r="K6203">
        <v>6198</v>
      </c>
      <c r="L6203" s="14">
        <v>-8.8381267744802694E-5</v>
      </c>
      <c r="M6203" s="14">
        <v>-0.22682529282969799</v>
      </c>
    </row>
    <row r="6204" spans="1:13" x14ac:dyDescent="0.55000000000000004">
      <c r="A6204">
        <v>6199</v>
      </c>
      <c r="C6204">
        <f t="shared" si="294"/>
        <v>4.5724671725982734E-2</v>
      </c>
      <c r="D6204">
        <f t="shared" si="295"/>
        <v>-3.4620041724899755E-6</v>
      </c>
      <c r="E6204" s="2">
        <f t="shared" si="296"/>
        <v>2.1371720927878018E-2</v>
      </c>
      <c r="K6204">
        <v>6199</v>
      </c>
      <c r="L6204" s="14">
        <v>-2.2975228656365499E-5</v>
      </c>
      <c r="M6204" s="14">
        <v>-0.10046602882599499</v>
      </c>
    </row>
    <row r="6205" spans="1:13" x14ac:dyDescent="0.55000000000000004">
      <c r="A6205">
        <v>6200</v>
      </c>
      <c r="C6205">
        <f t="shared" si="294"/>
        <v>-0.10569965904249644</v>
      </c>
      <c r="D6205">
        <f t="shared" si="295"/>
        <v>-7.2259221033656087E-5</v>
      </c>
      <c r="E6205" s="2">
        <f t="shared" si="296"/>
        <v>2.457220350730651E-2</v>
      </c>
      <c r="K6205">
        <v>6200</v>
      </c>
      <c r="L6205" s="14">
        <v>4.8185098977029603E-5</v>
      </c>
      <c r="M6205" s="14">
        <v>5.1055575343174099E-2</v>
      </c>
    </row>
    <row r="6206" spans="1:13" x14ac:dyDescent="0.55000000000000004">
      <c r="A6206">
        <v>6201</v>
      </c>
      <c r="C6206">
        <f t="shared" si="294"/>
        <v>-0.2305956033633445</v>
      </c>
      <c r="D6206">
        <f t="shared" si="295"/>
        <v>-1.2292089651890417E-4</v>
      </c>
      <c r="E6206" s="2">
        <f t="shared" si="296"/>
        <v>0.17672405042164518</v>
      </c>
      <c r="K6206">
        <v>6201</v>
      </c>
      <c r="L6206" s="14">
        <v>1.07277169652975E-4</v>
      </c>
      <c r="M6206" s="14">
        <v>0.18978999394185</v>
      </c>
    </row>
    <row r="6207" spans="1:13" x14ac:dyDescent="0.55000000000000004">
      <c r="A6207">
        <v>6202</v>
      </c>
      <c r="C6207">
        <f t="shared" si="294"/>
        <v>-0.29761691180876276</v>
      </c>
      <c r="D6207">
        <f t="shared" si="295"/>
        <v>-1.4273201794477025E-4</v>
      </c>
      <c r="E6207" s="2">
        <f t="shared" si="296"/>
        <v>0.33478634164616705</v>
      </c>
      <c r="K6207">
        <v>6202</v>
      </c>
      <c r="L6207" s="14">
        <v>1.39501007690087E-4</v>
      </c>
      <c r="M6207" s="14">
        <v>0.28099033118614403</v>
      </c>
    </row>
    <row r="6208" spans="1:13" x14ac:dyDescent="0.55000000000000004">
      <c r="A6208">
        <v>6203</v>
      </c>
      <c r="C6208">
        <f t="shared" si="294"/>
        <v>-0.28994264865981306</v>
      </c>
      <c r="D6208">
        <f t="shared" si="295"/>
        <v>-1.2672041141978272E-4</v>
      </c>
      <c r="E6208" s="2">
        <f t="shared" si="296"/>
        <v>0.3501769926647284</v>
      </c>
      <c r="K6208">
        <v>6203</v>
      </c>
      <c r="L6208" s="14">
        <v>1.36785952949793E-4</v>
      </c>
      <c r="M6208" s="14">
        <v>0.30181489684740598</v>
      </c>
    </row>
    <row r="6209" spans="1:13" x14ac:dyDescent="0.55000000000000004">
      <c r="A6209">
        <v>6204</v>
      </c>
      <c r="C6209">
        <f t="shared" si="294"/>
        <v>-0.20949889220337026</v>
      </c>
      <c r="D6209">
        <f t="shared" si="295"/>
        <v>-7.8904652682769283E-5</v>
      </c>
      <c r="E6209" s="2">
        <f t="shared" si="296"/>
        <v>0.20843510976827259</v>
      </c>
      <c r="K6209">
        <v>6204</v>
      </c>
      <c r="L6209" s="14">
        <v>9.98120077347772E-5</v>
      </c>
      <c r="M6209" s="14">
        <v>0.24704804926954399</v>
      </c>
    </row>
    <row r="6210" spans="1:13" x14ac:dyDescent="0.55000000000000004">
      <c r="A6210">
        <v>6205</v>
      </c>
      <c r="C6210">
        <f t="shared" si="294"/>
        <v>-7.6475329690153374E-2</v>
      </c>
      <c r="D6210">
        <f t="shared" si="295"/>
        <v>-1.1285489300495445E-5</v>
      </c>
      <c r="E6210" s="2">
        <f t="shared" si="296"/>
        <v>4.2800085322847951E-2</v>
      </c>
      <c r="K6210">
        <v>6205</v>
      </c>
      <c r="L6210" s="14">
        <v>3.7839525993842897E-5</v>
      </c>
      <c r="M6210" s="14">
        <v>0.130406485177292</v>
      </c>
    </row>
    <row r="6211" spans="1:13" x14ac:dyDescent="0.55000000000000004">
      <c r="A6211">
        <v>6206</v>
      </c>
      <c r="C6211">
        <f t="shared" si="294"/>
        <v>7.5741928603243094E-2</v>
      </c>
      <c r="D6211">
        <f t="shared" si="295"/>
        <v>5.9166094016962675E-5</v>
      </c>
      <c r="E6211" s="2">
        <f t="shared" si="296"/>
        <v>8.956373892269439E-3</v>
      </c>
      <c r="K6211">
        <v>6206</v>
      </c>
      <c r="L6211" s="14">
        <v>-3.3610099771626601E-5</v>
      </c>
      <c r="M6211" s="14">
        <v>-1.8896192110713601E-2</v>
      </c>
    </row>
    <row r="6212" spans="1:13" x14ac:dyDescent="0.55000000000000004">
      <c r="A6212">
        <v>6207</v>
      </c>
      <c r="C6212">
        <f t="shared" si="294"/>
        <v>0.20894955933040615</v>
      </c>
      <c r="D6212">
        <f t="shared" si="295"/>
        <v>1.1476823485847288E-4</v>
      </c>
      <c r="E6212" s="2">
        <f t="shared" si="296"/>
        <v>0.13869349843903681</v>
      </c>
      <c r="K6212">
        <v>6207</v>
      </c>
      <c r="L6212" s="14">
        <v>-9.6641867547370502E-5</v>
      </c>
      <c r="M6212" s="14">
        <v>-0.16346620086112601</v>
      </c>
    </row>
    <row r="6213" spans="1:13" x14ac:dyDescent="0.55000000000000004">
      <c r="A6213">
        <v>6208</v>
      </c>
      <c r="C6213">
        <f t="shared" si="294"/>
        <v>0.2897152549728908</v>
      </c>
      <c r="D6213">
        <f t="shared" si="295"/>
        <v>1.415659678729534E-4</v>
      </c>
      <c r="E6213" s="2">
        <f t="shared" si="296"/>
        <v>0.31003775529671485</v>
      </c>
      <c r="K6213">
        <v>6208</v>
      </c>
      <c r="L6213" s="14">
        <v>-1.35469080073254E-4</v>
      </c>
      <c r="M6213" s="14">
        <v>-0.26709508553518102</v>
      </c>
    </row>
    <row r="6214" spans="1:13" x14ac:dyDescent="0.55000000000000004">
      <c r="A6214">
        <v>6209</v>
      </c>
      <c r="C6214">
        <f t="shared" ref="C6214:C6277" si="297">$D$1*COS($B$2*(A6214-$L$2)+$B$1)</f>
        <v>0.29776852833110085</v>
      </c>
      <c r="D6214">
        <f t="shared" ref="D6214:D6277" si="298">$D$2*COS($B$2*(A6214-$L$3)+$B$3)</f>
        <v>1.3283362692592592E-4</v>
      </c>
      <c r="E6214" s="2">
        <f t="shared" ref="E6214:E6277" si="299">(M6214-C6214)^2</f>
        <v>0.36191880293404849</v>
      </c>
      <c r="K6214">
        <v>6209</v>
      </c>
      <c r="L6214" s="14">
        <v>-1.40367221105631E-4</v>
      </c>
      <c r="M6214" s="14">
        <v>-0.30382834909933298</v>
      </c>
    </row>
    <row r="6215" spans="1:13" x14ac:dyDescent="0.55000000000000004">
      <c r="A6215">
        <v>6210</v>
      </c>
      <c r="C6215">
        <f t="shared" si="297"/>
        <v>0.23108817754211206</v>
      </c>
      <c r="D6215">
        <f t="shared" si="298"/>
        <v>9.0762845531460449E-5</v>
      </c>
      <c r="E6215" s="2">
        <f t="shared" si="299"/>
        <v>0.24557386142750112</v>
      </c>
      <c r="K6215">
        <v>6210</v>
      </c>
      <c r="L6215" s="14">
        <v>-1.1010952083708001E-4</v>
      </c>
      <c r="M6215" s="14">
        <v>-0.26446591781731599</v>
      </c>
    </row>
    <row r="6216" spans="1:13" x14ac:dyDescent="0.55000000000000004">
      <c r="A6216">
        <v>6211</v>
      </c>
      <c r="C6216">
        <f t="shared" si="297"/>
        <v>0.106409565142353</v>
      </c>
      <c r="D6216">
        <f t="shared" si="298"/>
        <v>2.5912503037586133E-5</v>
      </c>
      <c r="E6216" s="2">
        <f t="shared" si="299"/>
        <v>7.0371314757328829E-2</v>
      </c>
      <c r="K6216">
        <v>6211</v>
      </c>
      <c r="L6216" s="14">
        <v>-5.2274208005007303E-5</v>
      </c>
      <c r="M6216" s="14">
        <v>-0.15886635679050701</v>
      </c>
    </row>
    <row r="6217" spans="1:13" x14ac:dyDescent="0.55000000000000004">
      <c r="A6217">
        <v>6212</v>
      </c>
      <c r="C6217">
        <f t="shared" si="297"/>
        <v>-4.497560517246782E-2</v>
      </c>
      <c r="D6217">
        <f t="shared" si="298"/>
        <v>-4.5441331526495554E-5</v>
      </c>
      <c r="E6217" s="2">
        <f t="shared" si="299"/>
        <v>9.9211606666348216E-4</v>
      </c>
      <c r="K6217">
        <v>6212</v>
      </c>
      <c r="L6217" s="14">
        <v>1.86535045075638E-5</v>
      </c>
      <c r="M6217" s="14">
        <v>-1.34777311701882E-2</v>
      </c>
    </row>
    <row r="6218" spans="1:13" x14ac:dyDescent="0.55000000000000004">
      <c r="A6218">
        <v>6213</v>
      </c>
      <c r="C6218">
        <f t="shared" si="297"/>
        <v>-0.18507284659953693</v>
      </c>
      <c r="D6218">
        <f t="shared" si="298"/>
        <v>-1.0539034970469723E-4</v>
      </c>
      <c r="E6218" s="2">
        <f t="shared" si="299"/>
        <v>0.102630095468459</v>
      </c>
      <c r="K6218">
        <v>6213</v>
      </c>
      <c r="L6218" s="14">
        <v>8.4909331098274702E-5</v>
      </c>
      <c r="M6218" s="14">
        <v>0.13528647583147799</v>
      </c>
    </row>
    <row r="6219" spans="1:13" x14ac:dyDescent="0.55000000000000004">
      <c r="A6219">
        <v>6214</v>
      </c>
      <c r="C6219">
        <f t="shared" si="297"/>
        <v>-0.27872070455620407</v>
      </c>
      <c r="D6219">
        <f t="shared" si="298"/>
        <v>-1.3888861155933186E-4</v>
      </c>
      <c r="E6219" s="2">
        <f t="shared" si="299"/>
        <v>0.27972256970887049</v>
      </c>
      <c r="K6219">
        <v>6214</v>
      </c>
      <c r="L6219" s="14">
        <v>1.29899088976173E-4</v>
      </c>
      <c r="M6219" s="14">
        <v>0.25016734570478499</v>
      </c>
    </row>
    <row r="6220" spans="1:13" x14ac:dyDescent="0.55000000000000004">
      <c r="A6220">
        <v>6215</v>
      </c>
      <c r="C6220">
        <f t="shared" si="297"/>
        <v>-0.30241554063599807</v>
      </c>
      <c r="D6220">
        <f t="shared" si="298"/>
        <v>-1.3752875945278063E-4</v>
      </c>
      <c r="E6220" s="2">
        <f t="shared" si="299"/>
        <v>0.36579246593740994</v>
      </c>
      <c r="K6220">
        <v>6215</v>
      </c>
      <c r="L6220" s="14">
        <v>1.4235481418454501E-4</v>
      </c>
      <c r="M6220" s="14">
        <v>0.302392251920786</v>
      </c>
    </row>
    <row r="6221" spans="1:13" x14ac:dyDescent="0.55000000000000004">
      <c r="A6221">
        <v>6216</v>
      </c>
      <c r="C6221">
        <f t="shared" si="297"/>
        <v>-0.25021045043173956</v>
      </c>
      <c r="D6221">
        <f t="shared" si="298"/>
        <v>-1.0165208760030329E-4</v>
      </c>
      <c r="E6221" s="2">
        <f t="shared" si="299"/>
        <v>0.27993791396277051</v>
      </c>
      <c r="K6221">
        <v>6216</v>
      </c>
      <c r="L6221" s="14">
        <v>1.19156893075244E-4</v>
      </c>
      <c r="M6221" s="14">
        <v>0.278881142737884</v>
      </c>
    </row>
    <row r="6222" spans="1:13" x14ac:dyDescent="0.55000000000000004">
      <c r="A6222">
        <v>6217</v>
      </c>
      <c r="C6222">
        <f t="shared" si="297"/>
        <v>-0.13520781118694572</v>
      </c>
      <c r="D6222">
        <f t="shared" si="298"/>
        <v>-4.0262884416148703E-5</v>
      </c>
      <c r="E6222" s="2">
        <f t="shared" si="299"/>
        <v>0.1028679461792856</v>
      </c>
      <c r="K6222">
        <v>6217</v>
      </c>
      <c r="L6222" s="14">
        <v>6.6115388899548496E-5</v>
      </c>
      <c r="M6222" s="14">
        <v>0.18552252130327199</v>
      </c>
    </row>
    <row r="6223" spans="1:13" x14ac:dyDescent="0.55000000000000004">
      <c r="A6223">
        <v>6218</v>
      </c>
      <c r="C6223">
        <f t="shared" si="297"/>
        <v>1.3729138711239555E-2</v>
      </c>
      <c r="D6223">
        <f t="shared" si="298"/>
        <v>3.1231454082193267E-5</v>
      </c>
      <c r="E6223" s="2">
        <f t="shared" si="299"/>
        <v>1.0220485976936231E-3</v>
      </c>
      <c r="K6223">
        <v>6218</v>
      </c>
      <c r="L6223" s="14">
        <v>-3.4851245761347901E-6</v>
      </c>
      <c r="M6223" s="14">
        <v>4.5698633510088398E-2</v>
      </c>
    </row>
    <row r="6224" spans="1:13" x14ac:dyDescent="0.55000000000000004">
      <c r="A6224">
        <v>6219</v>
      </c>
      <c r="C6224">
        <f t="shared" si="297"/>
        <v>0.15922036418018645</v>
      </c>
      <c r="D6224">
        <f t="shared" si="298"/>
        <v>9.4887355912723828E-5</v>
      </c>
      <c r="E6224" s="2">
        <f t="shared" si="299"/>
        <v>7.011433973028372E-2</v>
      </c>
      <c r="K6224">
        <v>6219</v>
      </c>
      <c r="L6224" s="14">
        <v>-7.2212766981581903E-5</v>
      </c>
      <c r="M6224" s="14">
        <v>-0.10557076053943799</v>
      </c>
    </row>
    <row r="6225" spans="1:13" x14ac:dyDescent="0.55000000000000004">
      <c r="A6225">
        <v>6220</v>
      </c>
      <c r="C6225">
        <f t="shared" si="297"/>
        <v>0.2647506343388959</v>
      </c>
      <c r="D6225">
        <f t="shared" si="298"/>
        <v>1.3472853147592927E-4</v>
      </c>
      <c r="E6225" s="2">
        <f t="shared" si="299"/>
        <v>0.24517346014804803</v>
      </c>
      <c r="K6225">
        <v>6220</v>
      </c>
      <c r="L6225" s="14">
        <v>-1.2285427392100799E-4</v>
      </c>
      <c r="M6225" s="14">
        <v>-0.23039930269841</v>
      </c>
    </row>
    <row r="6226" spans="1:13" x14ac:dyDescent="0.55000000000000004">
      <c r="A6226">
        <v>6221</v>
      </c>
      <c r="C6226">
        <f t="shared" si="297"/>
        <v>0.30383407577910415</v>
      </c>
      <c r="D6226">
        <f t="shared" si="298"/>
        <v>1.4075568549114275E-4</v>
      </c>
      <c r="E6226" s="2">
        <f t="shared" si="299"/>
        <v>0.36163022458955035</v>
      </c>
      <c r="K6226">
        <v>6221</v>
      </c>
      <c r="L6226" s="14">
        <v>-1.42726165824333E-4</v>
      </c>
      <c r="M6226" s="14">
        <v>-0.29752291020305799</v>
      </c>
    </row>
    <row r="6227" spans="1:13" x14ac:dyDescent="0.55000000000000004">
      <c r="A6227">
        <v>6222</v>
      </c>
      <c r="C6227">
        <f t="shared" si="297"/>
        <v>0.26666156851509776</v>
      </c>
      <c r="D6227">
        <f t="shared" si="298"/>
        <v>1.1145612934321123E-4</v>
      </c>
      <c r="E6227" s="2">
        <f t="shared" si="299"/>
        <v>0.31001691663707248</v>
      </c>
      <c r="K6227">
        <v>6222</v>
      </c>
      <c r="L6227" s="14">
        <v>-1.2685140408810199E-4</v>
      </c>
      <c r="M6227" s="14">
        <v>-0.29013005914921303</v>
      </c>
    </row>
    <row r="6228" spans="1:13" x14ac:dyDescent="0.55000000000000004">
      <c r="A6228">
        <v>6223</v>
      </c>
      <c r="C6228">
        <f t="shared" si="297"/>
        <v>0.16256262833368879</v>
      </c>
      <c r="D6228">
        <f t="shared" si="298"/>
        <v>5.4183434038935767E-5</v>
      </c>
      <c r="E6228" s="2">
        <f t="shared" si="299"/>
        <v>0.13885681585787965</v>
      </c>
      <c r="K6228">
        <v>6223</v>
      </c>
      <c r="L6228" s="14">
        <v>-7.9205921269025705E-5</v>
      </c>
      <c r="M6228" s="14">
        <v>-0.21007233494522801</v>
      </c>
    </row>
    <row r="6229" spans="1:13" x14ac:dyDescent="0.55000000000000004">
      <c r="A6229">
        <v>6224</v>
      </c>
      <c r="C6229">
        <f t="shared" si="297"/>
        <v>1.7663894988851781E-2</v>
      </c>
      <c r="D6229">
        <f t="shared" si="298"/>
        <v>-1.6688161112941964E-5</v>
      </c>
      <c r="E6229" s="2">
        <f t="shared" si="299"/>
        <v>9.0372755586760837E-3</v>
      </c>
      <c r="K6229">
        <v>6224</v>
      </c>
      <c r="L6229" s="14">
        <v>-1.17228241102585E-5</v>
      </c>
      <c r="M6229" s="14">
        <v>-7.7400691260056304E-2</v>
      </c>
    </row>
    <row r="6230" spans="1:13" x14ac:dyDescent="0.55000000000000004">
      <c r="A6230">
        <v>6225</v>
      </c>
      <c r="C6230">
        <f t="shared" si="297"/>
        <v>-0.13166810367282258</v>
      </c>
      <c r="D6230">
        <f t="shared" si="298"/>
        <v>-8.3371379583997452E-5</v>
      </c>
      <c r="E6230" s="2">
        <f t="shared" si="299"/>
        <v>4.2569815551626998E-2</v>
      </c>
      <c r="K6230">
        <v>6225</v>
      </c>
      <c r="L6230" s="14">
        <v>5.8696327070043997E-5</v>
      </c>
      <c r="M6230" s="14">
        <v>7.4656435710225594E-2</v>
      </c>
    </row>
    <row r="6231" spans="1:13" x14ac:dyDescent="0.55000000000000004">
      <c r="A6231">
        <v>6226</v>
      </c>
      <c r="C6231">
        <f t="shared" si="297"/>
        <v>-0.24795418365603597</v>
      </c>
      <c r="D6231">
        <f t="shared" si="298"/>
        <v>-1.2913013910871698E-4</v>
      </c>
      <c r="E6231" s="2">
        <f t="shared" si="299"/>
        <v>0.2079082568621925</v>
      </c>
      <c r="K6231">
        <v>6226</v>
      </c>
      <c r="L6231" s="14">
        <v>1.14414619010076E-4</v>
      </c>
      <c r="M6231" s="14">
        <v>0.20801539522197701</v>
      </c>
    </row>
    <row r="6232" spans="1:13" x14ac:dyDescent="0.55000000000000004">
      <c r="A6232">
        <v>6227</v>
      </c>
      <c r="C6232">
        <f t="shared" si="297"/>
        <v>-0.30200899000060077</v>
      </c>
      <c r="D6232">
        <f t="shared" si="298"/>
        <v>-1.4247995556465357E-4</v>
      </c>
      <c r="E6232" s="2">
        <f t="shared" si="299"/>
        <v>0.34961747650272729</v>
      </c>
      <c r="K6232">
        <v>6227</v>
      </c>
      <c r="L6232" s="14">
        <v>1.4147705984226801E-4</v>
      </c>
      <c r="M6232" s="14">
        <v>0.28927560856655898</v>
      </c>
    </row>
    <row r="6233" spans="1:13" x14ac:dyDescent="0.55000000000000004">
      <c r="A6233">
        <v>6228</v>
      </c>
      <c r="C6233">
        <f t="shared" si="297"/>
        <v>-0.2802659057019854</v>
      </c>
      <c r="D6233">
        <f t="shared" si="298"/>
        <v>-1.2007030641392194E-4</v>
      </c>
      <c r="E6233" s="2">
        <f t="shared" si="299"/>
        <v>0.33448971369088909</v>
      </c>
      <c r="K6233">
        <v>6228</v>
      </c>
      <c r="L6233" s="14">
        <v>1.3310569337700301E-4</v>
      </c>
      <c r="M6233" s="14">
        <v>0.29808495121005302</v>
      </c>
    </row>
    <row r="6234" spans="1:13" x14ac:dyDescent="0.55000000000000004">
      <c r="A6234">
        <v>6229</v>
      </c>
      <c r="C6234">
        <f t="shared" si="297"/>
        <v>-0.18818198660873398</v>
      </c>
      <c r="D6234">
        <f t="shared" si="298"/>
        <v>-6.7525541234543865E-5</v>
      </c>
      <c r="E6234" s="2">
        <f t="shared" si="299"/>
        <v>0.17675218201472623</v>
      </c>
      <c r="K6234">
        <v>6229</v>
      </c>
      <c r="L6234" s="14">
        <v>9.1397180277693197E-5</v>
      </c>
      <c r="M6234" s="14">
        <v>0.23223706863820201</v>
      </c>
    </row>
    <row r="6235" spans="1:13" x14ac:dyDescent="0.55000000000000004">
      <c r="A6235">
        <v>6230</v>
      </c>
      <c r="C6235">
        <f t="shared" si="297"/>
        <v>-4.8868355438243589E-2</v>
      </c>
      <c r="D6235">
        <f t="shared" si="298"/>
        <v>1.9667114692283734E-6</v>
      </c>
      <c r="E6235" s="2">
        <f t="shared" si="299"/>
        <v>2.4677999192842352E-2</v>
      </c>
      <c r="K6235">
        <v>6230</v>
      </c>
      <c r="L6235" s="14">
        <v>2.6797676390891899E-5</v>
      </c>
      <c r="M6235" s="14">
        <v>0.10822397153173401</v>
      </c>
    </row>
    <row r="6236" spans="1:13" x14ac:dyDescent="0.55000000000000004">
      <c r="A6236">
        <v>6231</v>
      </c>
      <c r="C6236">
        <f t="shared" si="297"/>
        <v>0.10271020288404302</v>
      </c>
      <c r="D6236">
        <f t="shared" si="298"/>
        <v>7.0965361049212848E-5</v>
      </c>
      <c r="E6236" s="2">
        <f t="shared" si="299"/>
        <v>2.1200726769717362E-2</v>
      </c>
      <c r="K6236">
        <v>6231</v>
      </c>
      <c r="L6236" s="14">
        <v>-4.4513471788723498E-5</v>
      </c>
      <c r="M6236" s="14">
        <v>-4.2894490617634201E-2</v>
      </c>
    </row>
    <row r="6237" spans="1:13" x14ac:dyDescent="0.55000000000000004">
      <c r="A6237">
        <v>6232</v>
      </c>
      <c r="C6237">
        <f t="shared" si="297"/>
        <v>0.22851066524173425</v>
      </c>
      <c r="D6237">
        <f t="shared" si="298"/>
        <v>1.2215320083697E-4</v>
      </c>
      <c r="E6237" s="2">
        <f t="shared" si="299"/>
        <v>0.16956311984242867</v>
      </c>
      <c r="K6237">
        <v>6232</v>
      </c>
      <c r="L6237" s="14">
        <v>-1.0467594481732201E-4</v>
      </c>
      <c r="M6237" s="14">
        <v>-0.18326976149371499</v>
      </c>
    </row>
    <row r="6238" spans="1:13" x14ac:dyDescent="0.55000000000000004">
      <c r="A6238">
        <v>6233</v>
      </c>
      <c r="C6238">
        <f t="shared" si="297"/>
        <v>0.29695976724640144</v>
      </c>
      <c r="D6238">
        <f t="shared" si="298"/>
        <v>1.4268316199982656E-4</v>
      </c>
      <c r="E6238" s="2">
        <f t="shared" si="299"/>
        <v>0.33028440132960524</v>
      </c>
      <c r="K6238">
        <v>6233</v>
      </c>
      <c r="L6238" s="14">
        <v>-1.3862167810400401E-4</v>
      </c>
      <c r="M6238" s="14">
        <v>-0.27774398368063502</v>
      </c>
    </row>
    <row r="6239" spans="1:13" x14ac:dyDescent="0.55000000000000004">
      <c r="A6239">
        <v>6234</v>
      </c>
      <c r="C6239">
        <f t="shared" si="297"/>
        <v>0.29087822708874367</v>
      </c>
      <c r="D6239">
        <f t="shared" si="298"/>
        <v>1.2740265702408971E-4</v>
      </c>
      <c r="E6239" s="2">
        <f t="shared" si="299"/>
        <v>0.35228228775135667</v>
      </c>
      <c r="K6239">
        <v>6234</v>
      </c>
      <c r="L6239" s="14">
        <v>-1.3784875216307901E-4</v>
      </c>
      <c r="M6239" s="14">
        <v>-0.302655502156155</v>
      </c>
    </row>
    <row r="6240" spans="1:13" x14ac:dyDescent="0.55000000000000004">
      <c r="A6240">
        <v>6235</v>
      </c>
      <c r="C6240">
        <f t="shared" si="297"/>
        <v>0.21179238315929536</v>
      </c>
      <c r="D6240">
        <f t="shared" si="298"/>
        <v>8.0146770570320973E-5</v>
      </c>
      <c r="E6240" s="2">
        <f t="shared" si="299"/>
        <v>0.21488551476985615</v>
      </c>
      <c r="K6240">
        <v>6235</v>
      </c>
      <c r="L6240" s="14">
        <v>-1.0255075109133701E-4</v>
      </c>
      <c r="M6240" s="14">
        <v>-0.25176507257823899</v>
      </c>
    </row>
    <row r="6241" spans="1:13" x14ac:dyDescent="0.55000000000000004">
      <c r="A6241">
        <v>6236</v>
      </c>
      <c r="C6241">
        <f t="shared" si="297"/>
        <v>7.955111528608938E-2</v>
      </c>
      <c r="D6241">
        <f t="shared" si="298"/>
        <v>1.2775734063284061E-5</v>
      </c>
      <c r="E6241" s="2">
        <f t="shared" si="299"/>
        <v>4.7249557794889249E-2</v>
      </c>
      <c r="K6241">
        <v>6236</v>
      </c>
      <c r="L6241" s="14">
        <v>-4.1568278230095897E-5</v>
      </c>
      <c r="M6241" s="14">
        <v>-0.137818518735982</v>
      </c>
    </row>
    <row r="6242" spans="1:13" x14ac:dyDescent="0.55000000000000004">
      <c r="A6242">
        <v>6237</v>
      </c>
      <c r="C6242">
        <f t="shared" si="297"/>
        <v>-7.2655805719459829E-2</v>
      </c>
      <c r="D6242">
        <f t="shared" si="298"/>
        <v>-5.7801742402529844E-5</v>
      </c>
      <c r="E6242" s="2">
        <f t="shared" si="299"/>
        <v>6.9391138800822096E-3</v>
      </c>
      <c r="K6242">
        <v>6237</v>
      </c>
      <c r="L6242" s="14">
        <v>2.9825227784749501E-5</v>
      </c>
      <c r="M6242" s="14">
        <v>1.0645538087721401E-2</v>
      </c>
    </row>
    <row r="6243" spans="1:13" x14ac:dyDescent="0.55000000000000004">
      <c r="A6243">
        <v>6238</v>
      </c>
      <c r="C6243">
        <f t="shared" si="297"/>
        <v>-0.20662765095229621</v>
      </c>
      <c r="D6243">
        <f t="shared" si="298"/>
        <v>-1.1387219988936824E-4</v>
      </c>
      <c r="E6243" s="2">
        <f t="shared" si="299"/>
        <v>0.13182055453339972</v>
      </c>
      <c r="K6243">
        <v>6238</v>
      </c>
      <c r="L6243" s="14">
        <v>9.3748820478623896E-5</v>
      </c>
      <c r="M6243" s="14">
        <v>0.15644335385723099</v>
      </c>
    </row>
    <row r="6244" spans="1:13" x14ac:dyDescent="0.55000000000000004">
      <c r="A6244">
        <v>6239</v>
      </c>
      <c r="C6244">
        <f t="shared" si="297"/>
        <v>-0.28874031116141446</v>
      </c>
      <c r="D6244">
        <f t="shared" si="298"/>
        <v>-1.4136313543950367E-4</v>
      </c>
      <c r="E6244" s="2">
        <f t="shared" si="299"/>
        <v>0.30448243692240107</v>
      </c>
      <c r="K6244">
        <v>6239</v>
      </c>
      <c r="L6244" s="14">
        <v>1.3419243950816699E-4</v>
      </c>
      <c r="M6244" s="14">
        <v>0.263058961149089</v>
      </c>
    </row>
    <row r="6245" spans="1:13" x14ac:dyDescent="0.55000000000000004">
      <c r="A6245">
        <v>6240</v>
      </c>
      <c r="C6245">
        <f t="shared" si="297"/>
        <v>-0.29838523943270817</v>
      </c>
      <c r="D6245">
        <f t="shared" si="298"/>
        <v>-1.333749036935382E-4</v>
      </c>
      <c r="E6245" s="2">
        <f t="shared" si="299"/>
        <v>0.36261480186778117</v>
      </c>
      <c r="K6245">
        <v>6240</v>
      </c>
      <c r="L6245" s="14">
        <v>1.4102672959343199E-4</v>
      </c>
      <c r="M6245" s="14">
        <v>0.30378981972183799</v>
      </c>
    </row>
    <row r="6246" spans="1:13" x14ac:dyDescent="0.55000000000000004">
      <c r="A6246">
        <v>6241</v>
      </c>
      <c r="C6246">
        <f t="shared" si="297"/>
        <v>-0.2331417620695824</v>
      </c>
      <c r="D6246">
        <f t="shared" si="298"/>
        <v>-9.1912382440694615E-5</v>
      </c>
      <c r="E6246" s="2">
        <f t="shared" si="299"/>
        <v>0.25157888046219545</v>
      </c>
      <c r="K6246">
        <v>6241</v>
      </c>
      <c r="L6246" s="14">
        <v>1.12540000385706E-4</v>
      </c>
      <c r="M6246" s="14">
        <v>0.26843463337003098</v>
      </c>
    </row>
    <row r="6247" spans="1:13" x14ac:dyDescent="0.55000000000000004">
      <c r="A6247">
        <v>6242</v>
      </c>
      <c r="C6247">
        <f t="shared" si="297"/>
        <v>-0.10938461666541856</v>
      </c>
      <c r="D6247">
        <f t="shared" si="298"/>
        <v>-2.738179055453993E-5</v>
      </c>
      <c r="E6247" s="2">
        <f t="shared" si="299"/>
        <v>7.5753173742845778E-2</v>
      </c>
      <c r="K6247">
        <v>6242</v>
      </c>
      <c r="L6247" s="14">
        <v>5.5866929933904299E-5</v>
      </c>
      <c r="M6247" s="14">
        <v>0.16584832784313</v>
      </c>
    </row>
    <row r="6248" spans="1:13" x14ac:dyDescent="0.55000000000000004">
      <c r="A6248">
        <v>6243</v>
      </c>
      <c r="C6248">
        <f t="shared" si="297"/>
        <v>4.1825761876986008E-2</v>
      </c>
      <c r="D6248">
        <f t="shared" si="298"/>
        <v>4.4021053598453981E-5</v>
      </c>
      <c r="E6248" s="2">
        <f t="shared" si="299"/>
        <v>4.0406958331612019E-4</v>
      </c>
      <c r="K6248">
        <v>6243</v>
      </c>
      <c r="L6248" s="14">
        <v>-1.47983596931166E-5</v>
      </c>
      <c r="M6248" s="14">
        <v>2.1724279759586799E-2</v>
      </c>
    </row>
    <row r="6249" spans="1:13" x14ac:dyDescent="0.55000000000000004">
      <c r="A6249">
        <v>6244</v>
      </c>
      <c r="C6249">
        <f t="shared" si="297"/>
        <v>0.1825387558053761</v>
      </c>
      <c r="D6249">
        <f t="shared" si="298"/>
        <v>1.0437554118842291E-4</v>
      </c>
      <c r="E6249" s="2">
        <f t="shared" si="299"/>
        <v>9.6335436976781805E-2</v>
      </c>
      <c r="K6249">
        <v>6244</v>
      </c>
      <c r="L6249" s="14">
        <v>-8.1757308332637807E-5</v>
      </c>
      <c r="M6249" s="14">
        <v>-0.127840748957393</v>
      </c>
    </row>
    <row r="6250" spans="1:13" x14ac:dyDescent="0.55000000000000004">
      <c r="A6250">
        <v>6245</v>
      </c>
      <c r="C6250">
        <f t="shared" si="297"/>
        <v>0.27743836963830271</v>
      </c>
      <c r="D6250">
        <f t="shared" si="298"/>
        <v>1.385339680019434E-4</v>
      </c>
      <c r="E6250" s="2">
        <f t="shared" si="299"/>
        <v>0.27334664845055395</v>
      </c>
      <c r="K6250">
        <v>6245</v>
      </c>
      <c r="L6250" s="14">
        <v>-1.2823963191473001E-4</v>
      </c>
      <c r="M6250" s="14">
        <v>-0.24538726903156399</v>
      </c>
    </row>
    <row r="6251" spans="1:13" x14ac:dyDescent="0.55000000000000004">
      <c r="A6251">
        <v>6246</v>
      </c>
      <c r="C6251">
        <f t="shared" si="297"/>
        <v>0.30270680062922795</v>
      </c>
      <c r="D6251">
        <f t="shared" si="298"/>
        <v>1.3792328891186842E-4</v>
      </c>
      <c r="E6251" s="2">
        <f t="shared" si="299"/>
        <v>0.36503567878882975</v>
      </c>
      <c r="K6251">
        <v>6246</v>
      </c>
      <c r="L6251" s="14">
        <v>-1.4260354414285801E-4</v>
      </c>
      <c r="M6251" s="14">
        <v>-0.30147502530467901</v>
      </c>
    </row>
    <row r="6252" spans="1:13" x14ac:dyDescent="0.55000000000000004">
      <c r="A6252">
        <v>6247</v>
      </c>
      <c r="C6252">
        <f t="shared" si="297"/>
        <v>0.25200220521711586</v>
      </c>
      <c r="D6252">
        <f t="shared" si="298"/>
        <v>1.0269677149767863E-4</v>
      </c>
      <c r="E6252" s="2">
        <f t="shared" si="299"/>
        <v>0.28521869129881317</v>
      </c>
      <c r="K6252">
        <v>6247</v>
      </c>
      <c r="L6252" s="14">
        <v>-1.2125151409224501E-4</v>
      </c>
      <c r="M6252" s="14">
        <v>-0.28205649127495802</v>
      </c>
    </row>
    <row r="6253" spans="1:13" x14ac:dyDescent="0.55000000000000004">
      <c r="A6253">
        <v>6248</v>
      </c>
      <c r="C6253">
        <f t="shared" si="297"/>
        <v>0.13805036808053328</v>
      </c>
      <c r="D6253">
        <f t="shared" si="298"/>
        <v>4.169552911375975E-5</v>
      </c>
      <c r="E6253" s="2">
        <f t="shared" si="299"/>
        <v>0.10893005011351896</v>
      </c>
      <c r="K6253">
        <v>6248</v>
      </c>
      <c r="L6253" s="14">
        <v>-6.9531290147444694E-5</v>
      </c>
      <c r="M6253" s="14">
        <v>-0.191995159253983</v>
      </c>
    </row>
    <row r="6254" spans="1:13" x14ac:dyDescent="0.55000000000000004">
      <c r="A6254">
        <v>6249</v>
      </c>
      <c r="C6254">
        <f t="shared" si="297"/>
        <v>-1.0549201573385942E-2</v>
      </c>
      <c r="D6254">
        <f t="shared" si="298"/>
        <v>-2.9770412205692676E-5</v>
      </c>
      <c r="E6254" s="2">
        <f t="shared" si="299"/>
        <v>1.8747381909318516E-3</v>
      </c>
      <c r="K6254">
        <v>6249</v>
      </c>
      <c r="L6254" s="14">
        <v>-3.9652324440762902E-7</v>
      </c>
      <c r="M6254" s="14">
        <v>-5.38474485463507E-2</v>
      </c>
    </row>
    <row r="6255" spans="1:13" x14ac:dyDescent="0.55000000000000004">
      <c r="A6255">
        <v>6250</v>
      </c>
      <c r="C6255">
        <f t="shared" si="297"/>
        <v>-0.15650114399191148</v>
      </c>
      <c r="D6255">
        <f t="shared" si="298"/>
        <v>-9.37646075720161E-5</v>
      </c>
      <c r="E6255" s="2">
        <f t="shared" si="299"/>
        <v>6.466230236119995E-2</v>
      </c>
      <c r="K6255">
        <v>6250</v>
      </c>
      <c r="L6255" s="14">
        <v>6.8837555365042899E-5</v>
      </c>
      <c r="M6255" s="14">
        <v>9.7786689695034595E-2</v>
      </c>
    </row>
    <row r="6256" spans="1:13" x14ac:dyDescent="0.55000000000000004">
      <c r="A6256">
        <v>6251</v>
      </c>
      <c r="C6256">
        <f t="shared" si="297"/>
        <v>-0.2631745980508427</v>
      </c>
      <c r="D6256">
        <f t="shared" si="298"/>
        <v>-1.3422586283887475E-4</v>
      </c>
      <c r="E6256" s="2">
        <f t="shared" si="299"/>
        <v>0.23824565434402287</v>
      </c>
      <c r="K6256">
        <v>6251</v>
      </c>
      <c r="L6256" s="14">
        <v>1.20830841196127E-4</v>
      </c>
      <c r="M6256" s="14">
        <v>0.22492954487771599</v>
      </c>
    </row>
    <row r="6257" spans="1:13" x14ac:dyDescent="0.55000000000000004">
      <c r="A6257">
        <v>6252</v>
      </c>
      <c r="C6257">
        <f t="shared" si="297"/>
        <v>-0.3037967752793187</v>
      </c>
      <c r="D6257">
        <f t="shared" si="298"/>
        <v>-1.4099925579020648E-4</v>
      </c>
      <c r="E6257" s="2">
        <f t="shared" si="299"/>
        <v>0.35944122754869851</v>
      </c>
      <c r="K6257">
        <v>6252</v>
      </c>
      <c r="L6257" s="14">
        <v>1.4256129326952301E-4</v>
      </c>
      <c r="M6257" s="14">
        <v>0.29573740018418099</v>
      </c>
    </row>
    <row r="6258" spans="1:13" x14ac:dyDescent="0.55000000000000004">
      <c r="A6258">
        <v>6253</v>
      </c>
      <c r="C6258">
        <f t="shared" si="297"/>
        <v>-0.26817236544283435</v>
      </c>
      <c r="D6258">
        <f t="shared" si="298"/>
        <v>-1.1238480756740325E-4</v>
      </c>
      <c r="E6258" s="2">
        <f t="shared" si="299"/>
        <v>0.31432657733147329</v>
      </c>
      <c r="K6258">
        <v>6253</v>
      </c>
      <c r="L6258" s="14">
        <v>1.28586385057509E-4</v>
      </c>
      <c r="M6258" s="14">
        <v>0.29247598899287902</v>
      </c>
    </row>
    <row r="6259" spans="1:13" x14ac:dyDescent="0.55000000000000004">
      <c r="A6259">
        <v>6254</v>
      </c>
      <c r="C6259">
        <f t="shared" si="297"/>
        <v>-0.1652423445051579</v>
      </c>
      <c r="D6259">
        <f t="shared" si="298"/>
        <v>-5.5564141528967675E-5</v>
      </c>
      <c r="E6259" s="2">
        <f t="shared" si="299"/>
        <v>0.14531686813211625</v>
      </c>
      <c r="K6259">
        <v>6254</v>
      </c>
      <c r="L6259" s="14">
        <v>8.2406219015821602E-5</v>
      </c>
      <c r="M6259" s="14">
        <v>0.21596215196900001</v>
      </c>
    </row>
    <row r="6260" spans="1:13" x14ac:dyDescent="0.55000000000000004">
      <c r="A6260">
        <v>6255</v>
      </c>
      <c r="C6260">
        <f t="shared" si="297"/>
        <v>-2.0839978128949988E-2</v>
      </c>
      <c r="D6260">
        <f t="shared" si="298"/>
        <v>1.5201952834063439E-5</v>
      </c>
      <c r="E6260" s="2">
        <f t="shared" si="299"/>
        <v>1.1278276958421599E-2</v>
      </c>
      <c r="K6260">
        <v>6255</v>
      </c>
      <c r="L6260" s="14">
        <v>1.5586904210552302E-5</v>
      </c>
      <c r="M6260" s="14">
        <v>8.5359254252558303E-2</v>
      </c>
    </row>
    <row r="6261" spans="1:13" x14ac:dyDescent="0.55000000000000004">
      <c r="A6261">
        <v>6256</v>
      </c>
      <c r="C6261">
        <f t="shared" si="297"/>
        <v>0.12879278348573919</v>
      </c>
      <c r="D6261">
        <f t="shared" si="298"/>
        <v>8.21526774674859E-5</v>
      </c>
      <c r="E6261" s="2">
        <f t="shared" si="299"/>
        <v>3.8187093241793063E-2</v>
      </c>
      <c r="K6261">
        <v>6256</v>
      </c>
      <c r="L6261" s="14">
        <v>-5.51362474483834E-5</v>
      </c>
      <c r="M6261" s="14">
        <v>-6.6622398221806406E-2</v>
      </c>
    </row>
    <row r="6262" spans="1:13" x14ac:dyDescent="0.55000000000000004">
      <c r="A6262">
        <v>6257</v>
      </c>
      <c r="C6262">
        <f t="shared" si="297"/>
        <v>0.2461012711819846</v>
      </c>
      <c r="D6262">
        <f t="shared" si="298"/>
        <v>1.2848481169761442E-4</v>
      </c>
      <c r="E6262" s="2">
        <f t="shared" si="299"/>
        <v>0.20072131911115118</v>
      </c>
      <c r="K6262">
        <v>6257</v>
      </c>
      <c r="L6262" s="14">
        <v>-1.1205018389342399E-4</v>
      </c>
      <c r="M6262" s="14">
        <v>-0.201918057766166</v>
      </c>
    </row>
    <row r="6263" spans="1:13" x14ac:dyDescent="0.55000000000000004">
      <c r="A6263">
        <v>6258</v>
      </c>
      <c r="C6263">
        <f t="shared" si="297"/>
        <v>0.30164352721475707</v>
      </c>
      <c r="D6263">
        <f t="shared" si="298"/>
        <v>1.4256996643658825E-4</v>
      </c>
      <c r="E6263" s="2">
        <f t="shared" si="299"/>
        <v>0.34607996405004521</v>
      </c>
      <c r="K6263">
        <v>6258</v>
      </c>
      <c r="L6263" s="14">
        <v>-1.40900456673481E-4</v>
      </c>
      <c r="M6263" s="14">
        <v>-0.28664208713429801</v>
      </c>
    </row>
    <row r="6264" spans="1:13" x14ac:dyDescent="0.55000000000000004">
      <c r="A6264">
        <v>6259</v>
      </c>
      <c r="C6264">
        <f t="shared" si="297"/>
        <v>0.28147961605936112</v>
      </c>
      <c r="D6264">
        <f t="shared" si="298"/>
        <v>1.2087306473753627E-4</v>
      </c>
      <c r="E6264" s="2">
        <f t="shared" si="299"/>
        <v>0.33762426647448152</v>
      </c>
      <c r="K6264">
        <v>6259</v>
      </c>
      <c r="L6264" s="14">
        <v>-1.3446133599668899E-4</v>
      </c>
      <c r="M6264" s="14">
        <v>-0.29957482758123399</v>
      </c>
    </row>
    <row r="6265" spans="1:13" x14ac:dyDescent="0.55000000000000004">
      <c r="A6265">
        <v>6260</v>
      </c>
      <c r="C6265">
        <f t="shared" si="297"/>
        <v>0.19067025439314303</v>
      </c>
      <c r="D6265">
        <f t="shared" si="298"/>
        <v>6.8839571591299353E-5</v>
      </c>
      <c r="E6265" s="2">
        <f t="shared" si="299"/>
        <v>0.18331023759393755</v>
      </c>
      <c r="K6265">
        <v>6260</v>
      </c>
      <c r="L6265" s="14">
        <v>-9.4345539581957002E-5</v>
      </c>
      <c r="M6265" s="14">
        <v>-0.23747719403314099</v>
      </c>
    </row>
    <row r="6266" spans="1:13" x14ac:dyDescent="0.55000000000000004">
      <c r="A6266">
        <v>6261</v>
      </c>
      <c r="C6266">
        <f t="shared" si="297"/>
        <v>5.2006677884322727E-2</v>
      </c>
      <c r="D6266">
        <f t="shared" si="298"/>
        <v>-4.7120300131509479E-7</v>
      </c>
      <c r="E6266" s="2">
        <f t="shared" si="299"/>
        <v>2.8193298599472106E-2</v>
      </c>
      <c r="K6266">
        <v>6261</v>
      </c>
      <c r="L6266" s="14">
        <v>-3.0600317501686697E-5</v>
      </c>
      <c r="M6266" s="14">
        <v>-0.11590192403789</v>
      </c>
    </row>
    <row r="6267" spans="1:13" x14ac:dyDescent="0.55000000000000004">
      <c r="A6267">
        <v>6262</v>
      </c>
      <c r="C6267">
        <f t="shared" si="297"/>
        <v>-9.9709478559671189E-2</v>
      </c>
      <c r="D6267">
        <f t="shared" si="298"/>
        <v>-6.9663715572770661E-5</v>
      </c>
      <c r="E6267" s="2">
        <f t="shared" si="299"/>
        <v>1.8066365415354356E-2</v>
      </c>
      <c r="K6267">
        <v>6262</v>
      </c>
      <c r="L6267" s="14">
        <v>4.0808943927469099E-5</v>
      </c>
      <c r="M6267" s="14">
        <v>3.4701701835987697E-2</v>
      </c>
    </row>
    <row r="6268" spans="1:13" x14ac:dyDescent="0.55000000000000004">
      <c r="A6268">
        <v>6263</v>
      </c>
      <c r="C6268">
        <f t="shared" si="297"/>
        <v>-0.22640065759423683</v>
      </c>
      <c r="D6268">
        <f t="shared" si="298"/>
        <v>-1.2137210393007618E-4</v>
      </c>
      <c r="E6268" s="2">
        <f t="shared" si="299"/>
        <v>0.16242087163421087</v>
      </c>
      <c r="K6268">
        <v>6263</v>
      </c>
      <c r="L6268" s="14">
        <v>1.01997352189681E-4</v>
      </c>
      <c r="M6268" s="14">
        <v>0.17661407121131301</v>
      </c>
    </row>
    <row r="6269" spans="1:13" x14ac:dyDescent="0.55000000000000004">
      <c r="A6269">
        <v>6264</v>
      </c>
      <c r="C6269">
        <f t="shared" si="297"/>
        <v>-0.29627004371986798</v>
      </c>
      <c r="D6269">
        <f t="shared" si="298"/>
        <v>-1.4261865252189501E-4</v>
      </c>
      <c r="E6269" s="2">
        <f t="shared" si="299"/>
        <v>0.32554144606034074</v>
      </c>
      <c r="K6269">
        <v>6264</v>
      </c>
      <c r="L6269" s="14">
        <v>1.3763989085035201E-4</v>
      </c>
      <c r="M6269" s="14">
        <v>0.27429235081761</v>
      </c>
    </row>
    <row r="6270" spans="1:13" x14ac:dyDescent="0.55000000000000004">
      <c r="A6270">
        <v>6265</v>
      </c>
      <c r="C6270">
        <f t="shared" si="297"/>
        <v>-0.29178189375007119</v>
      </c>
      <c r="D6270">
        <f t="shared" si="298"/>
        <v>-1.2807092549430989E-4</v>
      </c>
      <c r="E6270" s="2">
        <f t="shared" si="299"/>
        <v>0.35408962390619408</v>
      </c>
      <c r="K6270">
        <v>6265</v>
      </c>
      <c r="L6270" s="14">
        <v>1.3880966499165901E-4</v>
      </c>
      <c r="M6270" s="14">
        <v>0.303272409575427</v>
      </c>
    </row>
    <row r="6271" spans="1:13" x14ac:dyDescent="0.55000000000000004">
      <c r="A6271">
        <v>6266</v>
      </c>
      <c r="C6271">
        <f t="shared" si="297"/>
        <v>-0.2140626387243178</v>
      </c>
      <c r="D6271">
        <f t="shared" si="298"/>
        <v>-8.1380095688671041E-5</v>
      </c>
      <c r="E6271" s="2">
        <f t="shared" si="299"/>
        <v>0.22123726030145116</v>
      </c>
      <c r="K6271">
        <v>6266</v>
      </c>
      <c r="L6271" s="14">
        <v>1.0521369742316001E-4</v>
      </c>
      <c r="M6271" s="14">
        <v>0.25629601198963597</v>
      </c>
    </row>
    <row r="6272" spans="1:13" x14ac:dyDescent="0.55000000000000004">
      <c r="A6272">
        <v>6267</v>
      </c>
      <c r="C6272">
        <f t="shared" si="297"/>
        <v>-8.2618173461176531E-2</v>
      </c>
      <c r="D6272">
        <f t="shared" si="298"/>
        <v>-1.4264577221488979E-5</v>
      </c>
      <c r="E6272" s="2">
        <f t="shared" si="299"/>
        <v>5.1868633022028189E-2</v>
      </c>
      <c r="K6272">
        <v>6267</v>
      </c>
      <c r="L6272" s="14">
        <v>4.5266306636638E-5</v>
      </c>
      <c r="M6272" s="14">
        <v>0.145128688256012</v>
      </c>
    </row>
    <row r="6273" spans="1:13" x14ac:dyDescent="0.55000000000000004">
      <c r="A6273">
        <v>6268</v>
      </c>
      <c r="C6273">
        <f t="shared" si="297"/>
        <v>6.9561711887798014E-2</v>
      </c>
      <c r="D6273">
        <f t="shared" si="298"/>
        <v>5.643104945485574E-5</v>
      </c>
      <c r="E6273" s="2">
        <f t="shared" si="299"/>
        <v>5.1766194107628737E-3</v>
      </c>
      <c r="K6273">
        <v>6268</v>
      </c>
      <c r="L6273" s="14">
        <v>-2.6018311458810098E-5</v>
      </c>
      <c r="M6273" s="14">
        <v>-2.38701576434934E-3</v>
      </c>
    </row>
    <row r="6274" spans="1:13" x14ac:dyDescent="0.55000000000000004">
      <c r="A6274">
        <v>6269</v>
      </c>
      <c r="C6274">
        <f t="shared" si="297"/>
        <v>0.20428307379748356</v>
      </c>
      <c r="D6274">
        <f t="shared" si="298"/>
        <v>1.1296367219017622E-4</v>
      </c>
      <c r="E6274" s="2">
        <f t="shared" si="299"/>
        <v>0.12502443886328349</v>
      </c>
      <c r="K6274">
        <v>6269</v>
      </c>
      <c r="L6274" s="14">
        <v>-9.0786482043512997E-5</v>
      </c>
      <c r="M6274" s="14">
        <v>-0.14930487687855901</v>
      </c>
    </row>
    <row r="6275" spans="1:13" x14ac:dyDescent="0.55000000000000004">
      <c r="A6275">
        <v>6270</v>
      </c>
      <c r="C6275">
        <f t="shared" si="297"/>
        <v>0.28773369012954375</v>
      </c>
      <c r="D6275">
        <f t="shared" si="298"/>
        <v>1.4114479429104648E-4</v>
      </c>
      <c r="E6275" s="2">
        <f t="shared" si="299"/>
        <v>0.29873012422408479</v>
      </c>
      <c r="K6275">
        <v>6270</v>
      </c>
      <c r="L6275" s="14">
        <v>-1.3281661500197099E-4</v>
      </c>
      <c r="M6275" s="14">
        <v>-0.25882840535832002</v>
      </c>
    </row>
    <row r="6276" spans="1:13" x14ac:dyDescent="0.55000000000000004">
      <c r="A6276">
        <v>6271</v>
      </c>
      <c r="C6276">
        <f t="shared" si="297"/>
        <v>0.29896921518484559</v>
      </c>
      <c r="D6276">
        <f t="shared" si="298"/>
        <v>1.3390154812179203E-4</v>
      </c>
      <c r="E6276" s="2">
        <f t="shared" si="299"/>
        <v>0.36300139295777289</v>
      </c>
      <c r="K6276">
        <v>6271</v>
      </c>
      <c r="L6276" s="14">
        <v>-1.4158200279872399E-4</v>
      </c>
      <c r="M6276" s="14">
        <v>-0.30352675406123403</v>
      </c>
    </row>
    <row r="6277" spans="1:13" x14ac:dyDescent="0.55000000000000004">
      <c r="A6277">
        <v>6272</v>
      </c>
      <c r="C6277">
        <f t="shared" si="297"/>
        <v>0.23516976900121753</v>
      </c>
      <c r="D6277">
        <f t="shared" si="298"/>
        <v>9.3051835794972986E-5</v>
      </c>
      <c r="E6277" s="2">
        <f t="shared" si="299"/>
        <v>0.25742909966322564</v>
      </c>
      <c r="K6277">
        <v>6272</v>
      </c>
      <c r="L6277" s="14">
        <v>-1.1488729968355601E-4</v>
      </c>
      <c r="M6277" s="14">
        <v>-0.27220494426623099</v>
      </c>
    </row>
    <row r="6278" spans="1:13" x14ac:dyDescent="0.55000000000000004">
      <c r="A6278">
        <v>6273</v>
      </c>
      <c r="C6278">
        <f t="shared" ref="C6278:C6341" si="300">$D$1*COS($B$2*(A6278-$L$2)+$B$1)</f>
        <v>0.1123476677837054</v>
      </c>
      <c r="D6278">
        <f t="shared" ref="D6278:D6341" si="301">$D$2*COS($B$2*(A6278-$L$3)+$B$3)</f>
        <v>2.8848074060690041E-5</v>
      </c>
      <c r="E6278" s="2">
        <f t="shared" ref="E6278:E6341" si="302">(M6278-C6278)^2</f>
        <v>8.1256572703682958E-2</v>
      </c>
      <c r="K6278">
        <v>6273</v>
      </c>
      <c r="L6278" s="14">
        <v>-5.94183596535774E-5</v>
      </c>
      <c r="M6278" s="14">
        <v>-0.17270771754287101</v>
      </c>
    </row>
    <row r="6279" spans="1:13" x14ac:dyDescent="0.55000000000000004">
      <c r="A6279">
        <v>6274</v>
      </c>
      <c r="C6279">
        <f t="shared" si="300"/>
        <v>-3.867132994657542E-2</v>
      </c>
      <c r="D6279">
        <f t="shared" si="301"/>
        <v>-4.2595946193671789E-5</v>
      </c>
      <c r="E6279" s="2">
        <f t="shared" si="302"/>
        <v>7.597839010653293E-5</v>
      </c>
      <c r="K6279">
        <v>6274</v>
      </c>
      <c r="L6279" s="14">
        <v>1.09322771563829E-5</v>
      </c>
      <c r="M6279" s="14">
        <v>-2.9954771560002601E-2</v>
      </c>
    </row>
    <row r="6280" spans="1:13" x14ac:dyDescent="0.55000000000000004">
      <c r="A6280">
        <v>6275</v>
      </c>
      <c r="C6280">
        <f t="shared" si="300"/>
        <v>-0.17998463898722533</v>
      </c>
      <c r="D6280">
        <f t="shared" si="301"/>
        <v>-1.033492818047283E-4</v>
      </c>
      <c r="E6280" s="2">
        <f t="shared" si="302"/>
        <v>9.0171184386863446E-2</v>
      </c>
      <c r="K6280">
        <v>6275</v>
      </c>
      <c r="L6280" s="14">
        <v>7.8544857333603401E-5</v>
      </c>
      <c r="M6280" s="14">
        <v>0.12030053278598</v>
      </c>
    </row>
    <row r="6281" spans="1:13" x14ac:dyDescent="0.55000000000000004">
      <c r="A6281">
        <v>6276</v>
      </c>
      <c r="C6281">
        <f t="shared" si="300"/>
        <v>-0.27612559741725679</v>
      </c>
      <c r="D6281">
        <f t="shared" si="301"/>
        <v>-1.3816412611281225E-4</v>
      </c>
      <c r="E6281" s="2">
        <f t="shared" si="302"/>
        <v>0.26682536932079121</v>
      </c>
      <c r="K6281">
        <v>6276</v>
      </c>
      <c r="L6281" s="14">
        <v>1.2648539073470199E-4</v>
      </c>
      <c r="M6281" s="14">
        <v>0.24042582240538901</v>
      </c>
    </row>
    <row r="6282" spans="1:13" x14ac:dyDescent="0.55000000000000004">
      <c r="A6282">
        <v>6277</v>
      </c>
      <c r="C6282">
        <f t="shared" si="300"/>
        <v>-0.30296485116168026</v>
      </c>
      <c r="D6282">
        <f t="shared" si="301"/>
        <v>-1.3830268703580315E-4</v>
      </c>
      <c r="E6282" s="2">
        <f t="shared" si="302"/>
        <v>0.36397067820737805</v>
      </c>
      <c r="K6282">
        <v>6277</v>
      </c>
      <c r="L6282" s="14">
        <v>1.4274687336789701E-4</v>
      </c>
      <c r="M6282" s="14">
        <v>0.30033497330984898</v>
      </c>
    </row>
    <row r="6283" spans="1:13" x14ac:dyDescent="0.55000000000000004">
      <c r="A6283">
        <v>6278</v>
      </c>
      <c r="C6283">
        <f t="shared" si="300"/>
        <v>-0.25376631325873672</v>
      </c>
      <c r="D6283">
        <f t="shared" si="301"/>
        <v>-1.0373018870267061E-4</v>
      </c>
      <c r="E6283" s="2">
        <f t="shared" si="302"/>
        <v>0.29029431955971907</v>
      </c>
      <c r="K6283">
        <v>6278</v>
      </c>
      <c r="L6283" s="14">
        <v>1.2325651602879001E-4</v>
      </c>
      <c r="M6283" s="14">
        <v>0.28502336700594599</v>
      </c>
    </row>
    <row r="6284" spans="1:13" x14ac:dyDescent="0.55000000000000004">
      <c r="A6284">
        <v>6279</v>
      </c>
      <c r="C6284">
        <f t="shared" si="300"/>
        <v>-0.14087777969732307</v>
      </c>
      <c r="D6284">
        <f t="shared" si="301"/>
        <v>-4.3123599464062354E-5</v>
      </c>
      <c r="E6284" s="2">
        <f t="shared" si="302"/>
        <v>0.11505912972527264</v>
      </c>
      <c r="K6284">
        <v>6279</v>
      </c>
      <c r="L6284" s="14">
        <v>7.2895799622358696E-5</v>
      </c>
      <c r="M6284" s="14">
        <v>0.19832589027880301</v>
      </c>
    </row>
    <row r="6285" spans="1:13" x14ac:dyDescent="0.55000000000000004">
      <c r="A6285">
        <v>6280</v>
      </c>
      <c r="C6285">
        <f t="shared" si="300"/>
        <v>7.3681071001333301E-3</v>
      </c>
      <c r="D6285">
        <f t="shared" si="301"/>
        <v>2.8306104266670798E-5</v>
      </c>
      <c r="E6285" s="2">
        <f t="shared" si="302"/>
        <v>2.9798887097731274E-3</v>
      </c>
      <c r="K6285">
        <v>6280</v>
      </c>
      <c r="L6285" s="14">
        <v>4.2778779877970402E-6</v>
      </c>
      <c r="M6285" s="14">
        <v>6.19564640068321E-2</v>
      </c>
    </row>
    <row r="6286" spans="1:13" x14ac:dyDescent="0.55000000000000004">
      <c r="A6286">
        <v>6281</v>
      </c>
      <c r="C6286">
        <f t="shared" si="300"/>
        <v>0.15376475432283115</v>
      </c>
      <c r="D6286">
        <f t="shared" si="301"/>
        <v>9.2631572471807048E-5</v>
      </c>
      <c r="E6286" s="2">
        <f t="shared" si="302"/>
        <v>5.9387300471685223E-2</v>
      </c>
      <c r="K6286">
        <v>6281</v>
      </c>
      <c r="L6286" s="14">
        <v>-6.5411464726836604E-5</v>
      </c>
      <c r="M6286" s="14">
        <v>-8.9930343025649007E-2</v>
      </c>
    </row>
    <row r="6287" spans="1:13" x14ac:dyDescent="0.55000000000000004">
      <c r="A6287">
        <v>6282</v>
      </c>
      <c r="C6287">
        <f t="shared" si="300"/>
        <v>0.26156968931435609</v>
      </c>
      <c r="D6287">
        <f t="shared" si="301"/>
        <v>1.3370846850514604E-4</v>
      </c>
      <c r="E6287" s="2">
        <f t="shared" si="302"/>
        <v>0.23122944315237437</v>
      </c>
      <c r="K6287">
        <v>6282</v>
      </c>
      <c r="L6287" s="14">
        <v>-1.18718100317366E-4</v>
      </c>
      <c r="M6287" s="14">
        <v>-0.21929353776001101</v>
      </c>
    </row>
    <row r="6288" spans="1:13" x14ac:dyDescent="0.55000000000000004">
      <c r="A6288">
        <v>6283</v>
      </c>
      <c r="C6288">
        <f t="shared" si="300"/>
        <v>0.30372614573956686</v>
      </c>
      <c r="D6288">
        <f t="shared" si="301"/>
        <v>1.4122735729458913E-4</v>
      </c>
      <c r="E6288" s="2">
        <f t="shared" si="302"/>
        <v>0.35695779595199983</v>
      </c>
      <c r="K6288">
        <v>6283</v>
      </c>
      <c r="L6288" s="14">
        <v>-1.4229105120978599E-4</v>
      </c>
      <c r="M6288" s="14">
        <v>-0.29373330556403399</v>
      </c>
    </row>
    <row r="6289" spans="1:13" x14ac:dyDescent="0.55000000000000004">
      <c r="A6289">
        <v>6284</v>
      </c>
      <c r="C6289">
        <f t="shared" si="300"/>
        <v>0.26965374162537026</v>
      </c>
      <c r="D6289">
        <f t="shared" si="301"/>
        <v>1.133011562408513E-4</v>
      </c>
      <c r="E6289" s="2">
        <f t="shared" si="302"/>
        <v>0.31838876802148308</v>
      </c>
      <c r="K6289">
        <v>6284</v>
      </c>
      <c r="L6289" s="14">
        <v>-1.3022632561711701E-4</v>
      </c>
      <c r="M6289" s="14">
        <v>-0.29460574480040802</v>
      </c>
    </row>
    <row r="6290" spans="1:13" x14ac:dyDescent="0.55000000000000004">
      <c r="A6290">
        <v>6285</v>
      </c>
      <c r="C6290">
        <f t="shared" si="300"/>
        <v>0.16790393221321884</v>
      </c>
      <c r="D6290">
        <f t="shared" si="301"/>
        <v>5.6938753169237009E-5</v>
      </c>
      <c r="E6290" s="2">
        <f t="shared" si="302"/>
        <v>0.15178526128338657</v>
      </c>
      <c r="K6290">
        <v>6285</v>
      </c>
      <c r="L6290" s="14">
        <v>-8.5545608908167996E-5</v>
      </c>
      <c r="M6290" s="14">
        <v>-0.22169234765016299</v>
      </c>
    </row>
    <row r="6291" spans="1:13" x14ac:dyDescent="0.55000000000000004">
      <c r="A6291">
        <v>6286</v>
      </c>
      <c r="C6291">
        <f t="shared" si="300"/>
        <v>2.4013774949630071E-2</v>
      </c>
      <c r="D6291">
        <f t="shared" si="301"/>
        <v>-1.3714076774166005E-5</v>
      </c>
      <c r="E6291" s="2">
        <f t="shared" si="302"/>
        <v>1.3751901491217276E-2</v>
      </c>
      <c r="K6291">
        <v>6286</v>
      </c>
      <c r="L6291" s="14">
        <v>-1.9439463761738299E-5</v>
      </c>
      <c r="M6291" s="14">
        <v>-9.3254726751454506E-2</v>
      </c>
    </row>
    <row r="6292" spans="1:13" x14ac:dyDescent="0.55000000000000004">
      <c r="A6292">
        <v>6287</v>
      </c>
      <c r="C6292">
        <f t="shared" si="300"/>
        <v>-0.12590333365610165</v>
      </c>
      <c r="D6292">
        <f t="shared" si="301"/>
        <v>-8.0924962517055695E-5</v>
      </c>
      <c r="E6292" s="2">
        <f t="shared" si="302"/>
        <v>3.4019018331646882E-2</v>
      </c>
      <c r="K6292">
        <v>6287</v>
      </c>
      <c r="L6292" s="14">
        <v>5.1535415677496798E-5</v>
      </c>
      <c r="M6292" s="14">
        <v>5.8539118972480798E-2</v>
      </c>
    </row>
    <row r="6293" spans="1:13" x14ac:dyDescent="0.55000000000000004">
      <c r="A6293">
        <v>6288</v>
      </c>
      <c r="C6293">
        <f t="shared" si="300"/>
        <v>-0.24422135934585867</v>
      </c>
      <c r="D6293">
        <f t="shared" si="301"/>
        <v>-1.2782538843103151E-4</v>
      </c>
      <c r="E6293" s="2">
        <f t="shared" si="302"/>
        <v>0.19350570940343056</v>
      </c>
      <c r="K6293">
        <v>6288</v>
      </c>
      <c r="L6293" s="14">
        <v>1.09602930557794E-4</v>
      </c>
      <c r="M6293" s="14">
        <v>0.19567147919942901</v>
      </c>
    </row>
    <row r="6294" spans="1:13" x14ac:dyDescent="0.55000000000000004">
      <c r="A6294">
        <v>6289</v>
      </c>
      <c r="C6294">
        <f t="shared" si="300"/>
        <v>-0.30124497161761288</v>
      </c>
      <c r="D6294">
        <f t="shared" si="301"/>
        <v>-1.4264433619422538E-4</v>
      </c>
      <c r="E6294" s="2">
        <f t="shared" si="302"/>
        <v>0.34227376174511542</v>
      </c>
      <c r="K6294">
        <v>6289</v>
      </c>
      <c r="L6294" s="14">
        <v>1.40219711552673E-4</v>
      </c>
      <c r="M6294" s="14">
        <v>0.28379670360314901</v>
      </c>
    </row>
    <row r="6295" spans="1:13" x14ac:dyDescent="0.55000000000000004">
      <c r="A6295">
        <v>6290</v>
      </c>
      <c r="C6295">
        <f t="shared" si="300"/>
        <v>-0.28266244575515342</v>
      </c>
      <c r="D6295">
        <f t="shared" si="301"/>
        <v>-1.2166256227779814E-4</v>
      </c>
      <c r="E6295" s="2">
        <f t="shared" si="302"/>
        <v>0.34047893553971109</v>
      </c>
      <c r="K6295">
        <v>6290</v>
      </c>
      <c r="L6295" s="14">
        <v>1.3571759592924699E-4</v>
      </c>
      <c r="M6295" s="14">
        <v>0.300843283042526</v>
      </c>
    </row>
    <row r="6296" spans="1:13" x14ac:dyDescent="0.55000000000000004">
      <c r="A6296">
        <v>6291</v>
      </c>
      <c r="C6296">
        <f t="shared" si="300"/>
        <v>-0.19313760406034575</v>
      </c>
      <c r="D6296">
        <f t="shared" si="301"/>
        <v>-7.0146049672889719E-5</v>
      </c>
      <c r="E6296" s="2">
        <f t="shared" si="302"/>
        <v>0.18981653959134284</v>
      </c>
      <c r="K6296">
        <v>6291</v>
      </c>
      <c r="L6296" s="14">
        <v>9.7224166474499499E-5</v>
      </c>
      <c r="M6296" s="14">
        <v>0.242541795947668</v>
      </c>
    </row>
    <row r="6297" spans="1:13" x14ac:dyDescent="0.55000000000000004">
      <c r="A6297">
        <v>6292</v>
      </c>
      <c r="C6297">
        <f t="shared" si="300"/>
        <v>-5.5139294764072401E-2</v>
      </c>
      <c r="D6297">
        <f t="shared" si="301"/>
        <v>-1.0243571614975319E-6</v>
      </c>
      <c r="E6297" s="2">
        <f t="shared" si="302"/>
        <v>3.1909929537920441E-2</v>
      </c>
      <c r="K6297">
        <v>6292</v>
      </c>
      <c r="L6297" s="14">
        <v>3.4380341391272198E-5</v>
      </c>
      <c r="M6297" s="14">
        <v>0.12349421143764901</v>
      </c>
    </row>
    <row r="6298" spans="1:13" x14ac:dyDescent="0.55000000000000004">
      <c r="A6298">
        <v>6293</v>
      </c>
      <c r="C6298">
        <f t="shared" si="300"/>
        <v>9.6697815273867019E-2</v>
      </c>
      <c r="D6298">
        <f t="shared" si="301"/>
        <v>6.8354427405694756E-5</v>
      </c>
      <c r="E6298" s="2">
        <f t="shared" si="302"/>
        <v>1.5173578396861957E-2</v>
      </c>
      <c r="K6298">
        <v>6293</v>
      </c>
      <c r="L6298" s="14">
        <v>-3.7074253473553098E-5</v>
      </c>
      <c r="M6298" s="14">
        <v>-2.6483264429397298E-2</v>
      </c>
    </row>
    <row r="6299" spans="1:13" x14ac:dyDescent="0.55000000000000004">
      <c r="A6299">
        <v>6294</v>
      </c>
      <c r="C6299">
        <f t="shared" si="300"/>
        <v>0.22426581190628983</v>
      </c>
      <c r="D6299">
        <f t="shared" si="301"/>
        <v>1.2057769149106822E-4</v>
      </c>
      <c r="E6299" s="2">
        <f t="shared" si="302"/>
        <v>0.15530980838801761</v>
      </c>
      <c r="K6299">
        <v>6294</v>
      </c>
      <c r="L6299" s="14">
        <v>-9.9243371563955898E-5</v>
      </c>
      <c r="M6299" s="14">
        <v>-0.16982784242985599</v>
      </c>
    </row>
    <row r="6300" spans="1:13" x14ac:dyDescent="0.55000000000000004">
      <c r="A6300">
        <v>6295</v>
      </c>
      <c r="C6300">
        <f t="shared" si="300"/>
        <v>0.29554781689847615</v>
      </c>
      <c r="D6300">
        <f t="shared" si="301"/>
        <v>1.4253849658826036E-4</v>
      </c>
      <c r="E6300" s="2">
        <f t="shared" si="302"/>
        <v>0.320566360865366</v>
      </c>
      <c r="K6300">
        <v>6295</v>
      </c>
      <c r="L6300" s="14">
        <v>-1.36556371584985E-4</v>
      </c>
      <c r="M6300" s="14">
        <v>-0.27063798375831</v>
      </c>
    </row>
    <row r="6301" spans="1:13" x14ac:dyDescent="0.55000000000000004">
      <c r="A6301">
        <v>6296</v>
      </c>
      <c r="C6301">
        <f t="shared" si="300"/>
        <v>0.29265354950402583</v>
      </c>
      <c r="D6301">
        <f t="shared" si="301"/>
        <v>1.2872514351581826E-4</v>
      </c>
      <c r="E6301" s="2">
        <f t="shared" si="302"/>
        <v>0.3555960070474401</v>
      </c>
      <c r="K6301">
        <v>6296</v>
      </c>
      <c r="L6301" s="14">
        <v>-1.39667981208328E-4</v>
      </c>
      <c r="M6301" s="14">
        <v>-0.30366516313833303</v>
      </c>
    </row>
    <row r="6302" spans="1:13" x14ac:dyDescent="0.55000000000000004">
      <c r="A6302">
        <v>6297</v>
      </c>
      <c r="C6302">
        <f t="shared" si="300"/>
        <v>0.21630940983246688</v>
      </c>
      <c r="D6302">
        <f t="shared" si="301"/>
        <v>8.2604492731767331E-5</v>
      </c>
      <c r="E6302" s="2">
        <f t="shared" si="302"/>
        <v>0.22747837254922607</v>
      </c>
      <c r="K6302">
        <v>6297</v>
      </c>
      <c r="L6302" s="14">
        <v>-1.07798878500792E-4</v>
      </c>
      <c r="M6302" s="14">
        <v>-0.26063751860845102</v>
      </c>
    </row>
    <row r="6303" spans="1:13" x14ac:dyDescent="0.55000000000000004">
      <c r="A6303">
        <v>6298</v>
      </c>
      <c r="C6303">
        <f t="shared" si="300"/>
        <v>8.5676167733552008E-2</v>
      </c>
      <c r="D6303">
        <f t="shared" si="301"/>
        <v>1.5751855436597933E-5</v>
      </c>
      <c r="E6303" s="2">
        <f t="shared" si="302"/>
        <v>5.6647693058047739E-2</v>
      </c>
      <c r="K6303">
        <v>6298</v>
      </c>
      <c r="L6303" s="14">
        <v>-4.8930877937041799E-5</v>
      </c>
      <c r="M6303" s="14">
        <v>-0.152331590665303</v>
      </c>
    </row>
    <row r="6304" spans="1:13" x14ac:dyDescent="0.55000000000000004">
      <c r="A6304">
        <v>6299</v>
      </c>
      <c r="C6304">
        <f t="shared" si="300"/>
        <v>-6.6459986556157466E-2</v>
      </c>
      <c r="D6304">
        <f t="shared" si="301"/>
        <v>-5.5054165550389083E-5</v>
      </c>
      <c r="E6304" s="2">
        <f t="shared" si="302"/>
        <v>3.6707501208526738E-3</v>
      </c>
      <c r="K6304">
        <v>6299</v>
      </c>
      <c r="L6304" s="14">
        <v>2.2192164551170799E-5</v>
      </c>
      <c r="M6304" s="14">
        <v>-5.8732708434480196E-3</v>
      </c>
    </row>
    <row r="6305" spans="1:13" x14ac:dyDescent="0.55000000000000004">
      <c r="A6305">
        <v>6300</v>
      </c>
      <c r="C6305">
        <f t="shared" si="300"/>
        <v>-0.20191608508563721</v>
      </c>
      <c r="D6305">
        <f t="shared" si="301"/>
        <v>-1.1204275143396306E-4</v>
      </c>
      <c r="E6305" s="2">
        <f t="shared" si="302"/>
        <v>0.11831682702982732</v>
      </c>
      <c r="K6305">
        <v>6300</v>
      </c>
      <c r="L6305" s="14">
        <v>8.7757041757348698E-5</v>
      </c>
      <c r="M6305" s="14">
        <v>0.14205604609627601</v>
      </c>
    </row>
    <row r="6306" spans="1:13" x14ac:dyDescent="0.55000000000000004">
      <c r="A6306">
        <v>6301</v>
      </c>
      <c r="C6306">
        <f t="shared" si="300"/>
        <v>-0.28669550231200164</v>
      </c>
      <c r="D6306">
        <f t="shared" si="301"/>
        <v>-1.4091096838142697E-4</v>
      </c>
      <c r="E6306" s="2">
        <f t="shared" si="302"/>
        <v>0.29279142564793909</v>
      </c>
      <c r="K6306">
        <v>6301</v>
      </c>
      <c r="L6306" s="14">
        <v>1.3134262345023499E-4</v>
      </c>
      <c r="M6306" s="14">
        <v>0.25440654503945598</v>
      </c>
    </row>
    <row r="6307" spans="1:13" x14ac:dyDescent="0.55000000000000004">
      <c r="A6307">
        <v>6302</v>
      </c>
      <c r="C6307">
        <f t="shared" si="300"/>
        <v>-0.2995203915205023</v>
      </c>
      <c r="D6307">
        <f t="shared" si="301"/>
        <v>-1.3441350243340107E-4</v>
      </c>
      <c r="E6307" s="2">
        <f t="shared" si="302"/>
        <v>0.36307823794826694</v>
      </c>
      <c r="K6307">
        <v>6302</v>
      </c>
      <c r="L6307" s="14">
        <v>1.4203263030952801E-4</v>
      </c>
      <c r="M6307" s="14">
        <v>0.30303934655387899</v>
      </c>
    </row>
    <row r="6308" spans="1:13" x14ac:dyDescent="0.55000000000000004">
      <c r="A6308">
        <v>6303</v>
      </c>
      <c r="C6308">
        <f t="shared" si="300"/>
        <v>-0.23717197584774236</v>
      </c>
      <c r="D6308">
        <f t="shared" si="301"/>
        <v>-9.418108058675893E-5</v>
      </c>
      <c r="E6308" s="2">
        <f t="shared" si="302"/>
        <v>0.26311363959467049</v>
      </c>
      <c r="K6308">
        <v>6303</v>
      </c>
      <c r="L6308" s="14">
        <v>1.17149683801329E-4</v>
      </c>
      <c r="M6308" s="14">
        <v>0.27577406380425701</v>
      </c>
    </row>
    <row r="6309" spans="1:13" x14ac:dyDescent="0.55000000000000004">
      <c r="A6309">
        <v>6304</v>
      </c>
      <c r="C6309">
        <f t="shared" si="300"/>
        <v>-0.11529839342579233</v>
      </c>
      <c r="D6309">
        <f t="shared" si="301"/>
        <v>-3.0311192692506196E-5</v>
      </c>
      <c r="E6309" s="2">
        <f t="shared" si="302"/>
        <v>8.687039988223702E-2</v>
      </c>
      <c r="K6309">
        <v>6304</v>
      </c>
      <c r="L6309" s="14">
        <v>6.2925872241210897E-5</v>
      </c>
      <c r="M6309" s="14">
        <v>0.17943945599677</v>
      </c>
    </row>
    <row r="6310" spans="1:13" x14ac:dyDescent="0.55000000000000004">
      <c r="A6310">
        <v>6305</v>
      </c>
      <c r="C6310">
        <f t="shared" si="300"/>
        <v>3.5512655448728593E-2</v>
      </c>
      <c r="D6310">
        <f t="shared" si="301"/>
        <v>4.1166165658317513E-5</v>
      </c>
      <c r="E6310" s="2">
        <f t="shared" si="302"/>
        <v>7.0249796892086073E-6</v>
      </c>
      <c r="K6310">
        <v>6305</v>
      </c>
      <c r="L6310" s="14">
        <v>-7.0581143854898097E-6</v>
      </c>
      <c r="M6310" s="14">
        <v>3.8163123273322698E-2</v>
      </c>
    </row>
    <row r="6311" spans="1:13" x14ac:dyDescent="0.55000000000000004">
      <c r="A6311">
        <v>6306</v>
      </c>
      <c r="C6311">
        <f t="shared" si="300"/>
        <v>0.17741077635300245</v>
      </c>
      <c r="D6311">
        <f t="shared" si="301"/>
        <v>1.0231168414282737E-4</v>
      </c>
      <c r="E6311" s="2">
        <f t="shared" si="302"/>
        <v>8.4147669281802645E-2</v>
      </c>
      <c r="K6311">
        <v>6306</v>
      </c>
      <c r="L6311" s="14">
        <v>-7.5274352478981696E-5</v>
      </c>
      <c r="M6311" s="14">
        <v>-0.112671400420757</v>
      </c>
    </row>
    <row r="6312" spans="1:13" x14ac:dyDescent="0.55000000000000004">
      <c r="A6312">
        <v>6307</v>
      </c>
      <c r="C6312">
        <f t="shared" si="300"/>
        <v>0.27478253191512808</v>
      </c>
      <c r="D6312">
        <f t="shared" si="301"/>
        <v>1.3777912646667839E-4</v>
      </c>
      <c r="E6312" s="2">
        <f t="shared" si="302"/>
        <v>0.26017059371791212</v>
      </c>
      <c r="K6312">
        <v>6307</v>
      </c>
      <c r="L6312" s="14">
        <v>-1.2463766202593099E-4</v>
      </c>
      <c r="M6312" s="14">
        <v>-0.235286672916836</v>
      </c>
    </row>
    <row r="6313" spans="1:13" x14ac:dyDescent="0.55000000000000004">
      <c r="A6313">
        <v>6308</v>
      </c>
      <c r="C6313">
        <f t="shared" si="300"/>
        <v>0.30318966392277008</v>
      </c>
      <c r="D6313">
        <f t="shared" si="301"/>
        <v>1.3866691220095078E-4</v>
      </c>
      <c r="E6313" s="2">
        <f t="shared" si="302"/>
        <v>0.36259979983886786</v>
      </c>
      <c r="K6313">
        <v>6308</v>
      </c>
      <c r="L6313" s="14">
        <v>-1.4278469592256599E-4</v>
      </c>
      <c r="M6313" s="14">
        <v>-0.29897293856834101</v>
      </c>
    </row>
    <row r="6314" spans="1:13" x14ac:dyDescent="0.55000000000000004">
      <c r="A6314">
        <v>6309</v>
      </c>
      <c r="C6314">
        <f t="shared" si="300"/>
        <v>0.2555025810192364</v>
      </c>
      <c r="D6314">
        <f t="shared" si="301"/>
        <v>1.0475222584079259E-4</v>
      </c>
      <c r="E6314" s="2">
        <f t="shared" si="302"/>
        <v>0.29515550328934581</v>
      </c>
      <c r="K6314">
        <v>6309</v>
      </c>
      <c r="L6314" s="14">
        <v>-1.25170416953446E-4</v>
      </c>
      <c r="M6314" s="14">
        <v>-0.28777957706194501</v>
      </c>
    </row>
    <row r="6315" spans="1:13" x14ac:dyDescent="0.55000000000000004">
      <c r="A6315">
        <v>6310</v>
      </c>
      <c r="C6315">
        <f t="shared" si="300"/>
        <v>0.14368973584667846</v>
      </c>
      <c r="D6315">
        <f t="shared" si="301"/>
        <v>4.4546938795828168E-5</v>
      </c>
      <c r="E6315" s="2">
        <f t="shared" si="302"/>
        <v>0.12124308057471611</v>
      </c>
      <c r="K6315">
        <v>6310</v>
      </c>
      <c r="L6315" s="14">
        <v>-7.6206430557443995E-5</v>
      </c>
      <c r="M6315" s="14">
        <v>-0.20451003522549799</v>
      </c>
    </row>
    <row r="6316" spans="1:13" x14ac:dyDescent="0.55000000000000004">
      <c r="A6316">
        <v>6311</v>
      </c>
      <c r="C6316">
        <f t="shared" si="300"/>
        <v>-4.1862042840775902E-3</v>
      </c>
      <c r="D6316">
        <f t="shared" si="301"/>
        <v>-2.6838690911921702E-5</v>
      </c>
      <c r="E6316" s="2">
        <f t="shared" si="302"/>
        <v>4.3340473646994128E-3</v>
      </c>
      <c r="K6316">
        <v>6311</v>
      </c>
      <c r="L6316" s="14">
        <v>-8.1560708779557393E-6</v>
      </c>
      <c r="M6316" s="14">
        <v>-7.0019686378672993E-2</v>
      </c>
    </row>
    <row r="6317" spans="1:13" x14ac:dyDescent="0.55000000000000004">
      <c r="A6317">
        <v>6312</v>
      </c>
      <c r="C6317">
        <f t="shared" si="300"/>
        <v>-0.15101149537771527</v>
      </c>
      <c r="D6317">
        <f t="shared" si="301"/>
        <v>-9.1488374915497359E-5</v>
      </c>
      <c r="E6317" s="2">
        <f t="shared" si="302"/>
        <v>5.4297864926084391E-2</v>
      </c>
      <c r="K6317">
        <v>6312</v>
      </c>
      <c r="L6317" s="14">
        <v>6.1937027349507004E-5</v>
      </c>
      <c r="M6317" s="14">
        <v>8.2007527292289897E-2</v>
      </c>
    </row>
    <row r="6318" spans="1:13" x14ac:dyDescent="0.55000000000000004">
      <c r="A6318">
        <v>6313</v>
      </c>
      <c r="C6318">
        <f t="shared" si="300"/>
        <v>-0.25993608420131026</v>
      </c>
      <c r="D6318">
        <f t="shared" si="301"/>
        <v>-1.3317640523721692E-4</v>
      </c>
      <c r="E6318" s="2">
        <f t="shared" si="302"/>
        <v>0.22413741474994608</v>
      </c>
      <c r="K6318">
        <v>6313</v>
      </c>
      <c r="L6318" s="14">
        <v>1.16517612847862E-4</v>
      </c>
      <c r="M6318" s="14">
        <v>0.21349544701513301</v>
      </c>
    </row>
    <row r="6319" spans="1:13" x14ac:dyDescent="0.55000000000000004">
      <c r="A6319">
        <v>6314</v>
      </c>
      <c r="C6319">
        <f t="shared" si="300"/>
        <v>-0.30362219490830195</v>
      </c>
      <c r="D6319">
        <f t="shared" si="301"/>
        <v>-1.4143996498028696E-4</v>
      </c>
      <c r="E6319" s="2">
        <f t="shared" si="302"/>
        <v>0.35418483802613399</v>
      </c>
      <c r="K6319">
        <v>6314</v>
      </c>
      <c r="L6319" s="14">
        <v>1.41915639385678E-4</v>
      </c>
      <c r="M6319" s="14">
        <v>0.29151210760343699</v>
      </c>
    </row>
    <row r="6320" spans="1:13" x14ac:dyDescent="0.55000000000000004">
      <c r="A6320">
        <v>6315</v>
      </c>
      <c r="C6320">
        <f t="shared" si="300"/>
        <v>-0.27110553454338288</v>
      </c>
      <c r="D6320">
        <f t="shared" si="301"/>
        <v>-1.1420507483246302E-4</v>
      </c>
      <c r="E6320" s="2">
        <f t="shared" si="302"/>
        <v>0.32219619591745868</v>
      </c>
      <c r="K6320">
        <v>6315</v>
      </c>
      <c r="L6320" s="14">
        <v>1.3177001365863899E-4</v>
      </c>
      <c r="M6320" s="14">
        <v>0.29651775243263501</v>
      </c>
    </row>
    <row r="6321" spans="1:13" x14ac:dyDescent="0.55000000000000004">
      <c r="A6321">
        <v>6316</v>
      </c>
      <c r="C6321">
        <f t="shared" si="300"/>
        <v>-0.17054709945950072</v>
      </c>
      <c r="D6321">
        <f t="shared" si="301"/>
        <v>-5.8307118153381789E-5</v>
      </c>
      <c r="E6321" s="2">
        <f t="shared" si="302"/>
        <v>0.15824944350395709</v>
      </c>
      <c r="K6321">
        <v>6316</v>
      </c>
      <c r="L6321" s="14">
        <v>8.8621770568975602E-5</v>
      </c>
      <c r="M6321" s="14">
        <v>0.227258686702487</v>
      </c>
    </row>
    <row r="6322" spans="1:13" x14ac:dyDescent="0.55000000000000004">
      <c r="A6322">
        <v>6317</v>
      </c>
      <c r="C6322">
        <f t="shared" si="300"/>
        <v>-2.7184937258909504E-2</v>
      </c>
      <c r="D6322">
        <f t="shared" si="301"/>
        <v>1.2224696165663169E-5</v>
      </c>
      <c r="E6322" s="2">
        <f t="shared" si="302"/>
        <v>1.6452220713977079E-2</v>
      </c>
      <c r="K6322">
        <v>6317</v>
      </c>
      <c r="L6322" s="14">
        <v>2.3277655270760302E-5</v>
      </c>
      <c r="M6322" s="14">
        <v>0.101081273077161</v>
      </c>
    </row>
    <row r="6323" spans="1:13" x14ac:dyDescent="0.55000000000000004">
      <c r="A6323">
        <v>6318</v>
      </c>
      <c r="C6323">
        <f t="shared" si="300"/>
        <v>0.12300007118065595</v>
      </c>
      <c r="D6323">
        <f t="shared" si="301"/>
        <v>7.9688369423276678E-5</v>
      </c>
      <c r="E6323" s="2">
        <f t="shared" si="302"/>
        <v>3.0071944972024596E-2</v>
      </c>
      <c r="K6323">
        <v>6318</v>
      </c>
      <c r="L6323" s="14">
        <v>-4.7896493194106198E-5</v>
      </c>
      <c r="M6323" s="14">
        <v>-5.0412572453032399E-2</v>
      </c>
    </row>
    <row r="6324" spans="1:13" x14ac:dyDescent="0.55000000000000004">
      <c r="A6324">
        <v>6319</v>
      </c>
      <c r="C6324">
        <f t="shared" si="300"/>
        <v>0.24231465438966615</v>
      </c>
      <c r="D6324">
        <f t="shared" si="301"/>
        <v>1.2715194165320063E-4</v>
      </c>
      <c r="E6324" s="2">
        <f t="shared" si="302"/>
        <v>0.18627418434848161</v>
      </c>
      <c r="K6324">
        <v>6319</v>
      </c>
      <c r="L6324" s="14">
        <v>-1.07074667810236E-4</v>
      </c>
      <c r="M6324" s="14">
        <v>-0.18928027647546999</v>
      </c>
    </row>
    <row r="6325" spans="1:13" x14ac:dyDescent="0.55000000000000004">
      <c r="A6325">
        <v>6320</v>
      </c>
      <c r="C6325">
        <f t="shared" si="300"/>
        <v>0.30081336693452621</v>
      </c>
      <c r="D6325">
        <f t="shared" si="301"/>
        <v>1.4270305667844635E-4</v>
      </c>
      <c r="E6325" s="2">
        <f t="shared" si="302"/>
        <v>0.3382061342573161</v>
      </c>
      <c r="K6325">
        <v>6320</v>
      </c>
      <c r="L6325" s="14">
        <v>-1.3943532763027801E-4</v>
      </c>
      <c r="M6325" s="14">
        <v>-0.280741561045038</v>
      </c>
    </row>
    <row r="6326" spans="1:13" x14ac:dyDescent="0.55000000000000004">
      <c r="A6326">
        <v>6321</v>
      </c>
      <c r="C6326">
        <f t="shared" si="300"/>
        <v>0.28381426502307938</v>
      </c>
      <c r="D6326">
        <f t="shared" si="301"/>
        <v>1.224387124202425E-4</v>
      </c>
      <c r="E6326" s="2">
        <f t="shared" si="302"/>
        <v>0.34304875985970618</v>
      </c>
      <c r="K6326">
        <v>6321</v>
      </c>
      <c r="L6326" s="14">
        <v>-1.3687354465134199E-4</v>
      </c>
      <c r="M6326" s="14">
        <v>-0.30188938005667099</v>
      </c>
    </row>
    <row r="6327" spans="1:13" x14ac:dyDescent="0.55000000000000004">
      <c r="A6327">
        <v>6322</v>
      </c>
      <c r="C6327">
        <f t="shared" si="300"/>
        <v>0.19558376492150453</v>
      </c>
      <c r="D6327">
        <f t="shared" si="301"/>
        <v>7.1444832147772634E-5</v>
      </c>
      <c r="E6327" s="2">
        <f t="shared" si="302"/>
        <v>0.19625865394713701</v>
      </c>
      <c r="K6327">
        <v>6322</v>
      </c>
      <c r="L6327" s="14">
        <v>-1.00030933312651E-4</v>
      </c>
      <c r="M6327" s="14">
        <v>-0.247427131047361</v>
      </c>
    </row>
    <row r="6328" spans="1:13" x14ac:dyDescent="0.55000000000000004">
      <c r="A6328">
        <v>6323</v>
      </c>
      <c r="C6328">
        <f t="shared" si="300"/>
        <v>5.8265862403293081E-2</v>
      </c>
      <c r="D6328">
        <f t="shared" si="301"/>
        <v>2.5198049437858156E-6</v>
      </c>
      <c r="E6328" s="2">
        <f t="shared" si="302"/>
        <v>3.581975812278855E-2</v>
      </c>
      <c r="K6328">
        <v>6323</v>
      </c>
      <c r="L6328" s="14">
        <v>-3.81349541789482E-5</v>
      </c>
      <c r="M6328" s="14">
        <v>-0.13099522214075299</v>
      </c>
    </row>
    <row r="6329" spans="1:13" x14ac:dyDescent="0.55000000000000004">
      <c r="A6329">
        <v>6324</v>
      </c>
      <c r="C6329">
        <f t="shared" si="300"/>
        <v>-9.3675543431212038E-2</v>
      </c>
      <c r="D6329">
        <f t="shared" si="301"/>
        <v>-6.7037640187817284E-5</v>
      </c>
      <c r="E6329" s="2">
        <f t="shared" si="302"/>
        <v>1.2526264625976676E-2</v>
      </c>
      <c r="K6329">
        <v>6324</v>
      </c>
      <c r="L6329" s="14">
        <v>3.3312160800953E-5</v>
      </c>
      <c r="M6329" s="14">
        <v>1.8245252786366201E-2</v>
      </c>
    </row>
    <row r="6330" spans="1:13" x14ac:dyDescent="0.55000000000000004">
      <c r="A6330">
        <v>6325</v>
      </c>
      <c r="C6330">
        <f t="shared" si="300"/>
        <v>-0.22210636238827106</v>
      </c>
      <c r="D6330">
        <f t="shared" si="301"/>
        <v>-1.1977005067361648E-4</v>
      </c>
      <c r="E6330" s="2">
        <f t="shared" si="302"/>
        <v>0.14824228958833488</v>
      </c>
      <c r="K6330">
        <v>6325</v>
      </c>
      <c r="L6330" s="14">
        <v>9.6416038454613198E-5</v>
      </c>
      <c r="M6330" s="14">
        <v>0.16291609096780901</v>
      </c>
    </row>
    <row r="6331" spans="1:13" x14ac:dyDescent="0.55000000000000004">
      <c r="A6331">
        <v>6326</v>
      </c>
      <c r="C6331">
        <f t="shared" si="300"/>
        <v>-0.29479316601653205</v>
      </c>
      <c r="D6331">
        <f t="shared" si="301"/>
        <v>-1.4244270299269707E-4</v>
      </c>
      <c r="E6331" s="2">
        <f t="shared" si="302"/>
        <v>0.3153684456068872</v>
      </c>
      <c r="K6331">
        <v>6326</v>
      </c>
      <c r="L6331" s="14">
        <v>1.35371921155636E-4</v>
      </c>
      <c r="M6331" s="14">
        <v>0.26678358350831</v>
      </c>
    </row>
    <row r="6332" spans="1:13" x14ac:dyDescent="0.55000000000000004">
      <c r="A6332">
        <v>6327</v>
      </c>
      <c r="C6332">
        <f t="shared" si="300"/>
        <v>-0.29349309872270124</v>
      </c>
      <c r="D6332">
        <f t="shared" si="301"/>
        <v>-1.2936523931544134E-4</v>
      </c>
      <c r="E6332" s="2">
        <f t="shared" si="302"/>
        <v>0.35679903275312747</v>
      </c>
      <c r="K6332">
        <v>6327</v>
      </c>
      <c r="L6332" s="14">
        <v>1.4042306641679999E-4</v>
      </c>
      <c r="M6332" s="14">
        <v>0.30383347255395599</v>
      </c>
    </row>
    <row r="6333" spans="1:13" x14ac:dyDescent="0.55000000000000004">
      <c r="A6333">
        <v>6328</v>
      </c>
      <c r="C6333">
        <f t="shared" si="300"/>
        <v>-0.21853244999421265</v>
      </c>
      <c r="D6333">
        <f t="shared" si="301"/>
        <v>-8.3819827373042045E-5</v>
      </c>
      <c r="E6333" s="2">
        <f t="shared" si="302"/>
        <v>0.23359709486089594</v>
      </c>
      <c r="K6333">
        <v>6328</v>
      </c>
      <c r="L6333" s="14">
        <v>1.1030438357241499E-4</v>
      </c>
      <c r="M6333" s="14">
        <v>0.264786383552439</v>
      </c>
    </row>
    <row r="6334" spans="1:13" x14ac:dyDescent="0.55000000000000004">
      <c r="A6334">
        <v>6329</v>
      </c>
      <c r="C6334">
        <f t="shared" si="300"/>
        <v>-8.8724762615738667E-2</v>
      </c>
      <c r="D6334">
        <f t="shared" si="301"/>
        <v>-1.7237405541785975E-5</v>
      </c>
      <c r="E6334" s="2">
        <f t="shared" si="302"/>
        <v>6.1576767246639671E-2</v>
      </c>
      <c r="K6334">
        <v>6329</v>
      </c>
      <c r="L6334" s="14">
        <v>5.2559283583601801E-5</v>
      </c>
      <c r="M6334" s="14">
        <v>0.159421902174743</v>
      </c>
    </row>
    <row r="6335" spans="1:13" x14ac:dyDescent="0.55000000000000004">
      <c r="A6335">
        <v>6330</v>
      </c>
      <c r="C6335">
        <f t="shared" si="300"/>
        <v>6.3350970009677279E-2</v>
      </c>
      <c r="D6335">
        <f t="shared" si="301"/>
        <v>5.3671241744778196E-5</v>
      </c>
      <c r="E6335" s="2">
        <f t="shared" si="302"/>
        <v>2.4227810268659493E-3</v>
      </c>
      <c r="K6335">
        <v>6330</v>
      </c>
      <c r="L6335" s="14">
        <v>-1.8349615032848299E-5</v>
      </c>
      <c r="M6335" s="14">
        <v>1.41292164157027E-2</v>
      </c>
    </row>
    <row r="6336" spans="1:13" x14ac:dyDescent="0.55000000000000004">
      <c r="A6336">
        <v>6331</v>
      </c>
      <c r="C6336">
        <f t="shared" si="300"/>
        <v>0.1995269444951609</v>
      </c>
      <c r="D6336">
        <f t="shared" si="301"/>
        <v>1.1110953865341671E-4</v>
      </c>
      <c r="E6336" s="2">
        <f t="shared" si="302"/>
        <v>0.11170913389507964</v>
      </c>
      <c r="K6336">
        <v>6331</v>
      </c>
      <c r="L6336" s="14">
        <v>-8.4662738731574295E-5</v>
      </c>
      <c r="M6336" s="14">
        <v>-0.134702219245946</v>
      </c>
    </row>
    <row r="6337" spans="1:13" x14ac:dyDescent="0.55000000000000004">
      <c r="A6337">
        <v>6332</v>
      </c>
      <c r="C6337">
        <f t="shared" si="300"/>
        <v>0.28562586160665082</v>
      </c>
      <c r="D6337">
        <f t="shared" si="301"/>
        <v>1.4066168336329763E-4</v>
      </c>
      <c r="E6337" s="2">
        <f t="shared" si="302"/>
        <v>0.28667726429201162</v>
      </c>
      <c r="K6337">
        <v>6332</v>
      </c>
      <c r="L6337" s="14">
        <v>-1.2977155430547599E-4</v>
      </c>
      <c r="M6337" s="14">
        <v>-0.249796648465546</v>
      </c>
    </row>
    <row r="6338" spans="1:13" x14ac:dyDescent="0.55000000000000004">
      <c r="A6338">
        <v>6333</v>
      </c>
      <c r="C6338">
        <f t="shared" si="300"/>
        <v>0.30003870797033988</v>
      </c>
      <c r="D6338">
        <f t="shared" si="301"/>
        <v>1.349107104620269E-4</v>
      </c>
      <c r="E6338" s="2">
        <f t="shared" si="302"/>
        <v>0.36284559961087992</v>
      </c>
      <c r="K6338">
        <v>6333</v>
      </c>
      <c r="L6338" s="14">
        <v>-1.4237827905929501E-4</v>
      </c>
      <c r="M6338" s="14">
        <v>-0.30232795745104601</v>
      </c>
    </row>
    <row r="6339" spans="1:13" x14ac:dyDescent="0.55000000000000004">
      <c r="A6339">
        <v>6334</v>
      </c>
      <c r="C6339">
        <f t="shared" si="300"/>
        <v>0.23914816295036617</v>
      </c>
      <c r="D6339">
        <f t="shared" si="301"/>
        <v>9.5299992928480224E-5</v>
      </c>
      <c r="E6339" s="2">
        <f t="shared" si="302"/>
        <v>0.26862195021252533</v>
      </c>
      <c r="K6339">
        <v>6334</v>
      </c>
      <c r="L6339" s="14">
        <v>-1.19325480571994E-4</v>
      </c>
      <c r="M6339" s="14">
        <v>-0.27913935398644502</v>
      </c>
    </row>
    <row r="6340" spans="1:13" x14ac:dyDescent="0.55000000000000004">
      <c r="A6340">
        <v>6335</v>
      </c>
      <c r="C6340">
        <f t="shared" si="300"/>
        <v>0.11823646987246565</v>
      </c>
      <c r="D6340">
        <f t="shared" si="301"/>
        <v>3.1770985933671228E-5</v>
      </c>
      <c r="E6340" s="2">
        <f t="shared" si="302"/>
        <v>9.2583298466055231E-2</v>
      </c>
      <c r="K6340">
        <v>6335</v>
      </c>
      <c r="L6340" s="14">
        <v>-6.6386875233897006E-5</v>
      </c>
      <c r="M6340" s="14">
        <v>-0.18603856766110399</v>
      </c>
    </row>
    <row r="6341" spans="1:13" x14ac:dyDescent="0.55000000000000004">
      <c r="A6341">
        <v>6336</v>
      </c>
      <c r="C6341">
        <f t="shared" si="300"/>
        <v>-3.2350084916383103E-2</v>
      </c>
      <c r="D6341">
        <f t="shared" si="301"/>
        <v>-3.9731868851241045E-5</v>
      </c>
      <c r="E6341" s="2">
        <f t="shared" si="302"/>
        <v>1.9580917184758699E-4</v>
      </c>
      <c r="K6341">
        <v>6336</v>
      </c>
      <c r="L6341" s="14">
        <v>3.17873484080445E-6</v>
      </c>
      <c r="M6341" s="14">
        <v>-4.6343267965553402E-2</v>
      </c>
    </row>
    <row r="6342" spans="1:13" x14ac:dyDescent="0.55000000000000004">
      <c r="A6342">
        <v>6337</v>
      </c>
      <c r="C6342">
        <f t="shared" ref="C6342:C6405" si="303">$D$1*COS($B$2*(A6342-$L$2)+$B$1)</f>
        <v>-0.1748174502769059</v>
      </c>
      <c r="D6342">
        <f t="shared" ref="D6342:D6405" si="304">$D$2*COS($B$2*(A6342-$L$3)+$B$3)</f>
        <v>-1.0126286203583775E-4</v>
      </c>
      <c r="E6342" s="2">
        <f t="shared" ref="E6342:E6405" si="305">(M6342-C6342)^2</f>
        <v>7.8274856917160851E-2</v>
      </c>
      <c r="K6342">
        <v>6337</v>
      </c>
      <c r="L6342" s="14">
        <v>7.1948211055187199E-5</v>
      </c>
      <c r="M6342" s="14">
        <v>0.104958990684732</v>
      </c>
    </row>
    <row r="6343" spans="1:13" x14ac:dyDescent="0.55000000000000004">
      <c r="A6343">
        <v>6338</v>
      </c>
      <c r="C6343">
        <f t="shared" si="303"/>
        <v>-0.27340932047740424</v>
      </c>
      <c r="D6343">
        <f t="shared" si="304"/>
        <v>-1.3737901130121412E-4</v>
      </c>
      <c r="E6343" s="2">
        <f t="shared" si="305"/>
        <v>0.25339438375663009</v>
      </c>
      <c r="K6343">
        <v>6338</v>
      </c>
      <c r="L6343" s="14">
        <v>1.2269781147649999E-4</v>
      </c>
      <c r="M6343" s="14">
        <v>0.22997361899971999</v>
      </c>
    </row>
    <row r="6344" spans="1:13" x14ac:dyDescent="0.55000000000000004">
      <c r="A6344">
        <v>6339</v>
      </c>
      <c r="C6344">
        <f t="shared" si="303"/>
        <v>-0.30338121424928716</v>
      </c>
      <c r="D6344">
        <f t="shared" si="304"/>
        <v>-1.3901592444978485E-4</v>
      </c>
      <c r="E6344" s="2">
        <f t="shared" si="305"/>
        <v>0.36092596509934327</v>
      </c>
      <c r="K6344">
        <v>6339</v>
      </c>
      <c r="L6344" s="14">
        <v>1.4271698385156199E-4</v>
      </c>
      <c r="M6344" s="14">
        <v>0.29738992778347001</v>
      </c>
    </row>
    <row r="6345" spans="1:13" x14ac:dyDescent="0.55000000000000004">
      <c r="A6345">
        <v>6340</v>
      </c>
      <c r="C6345">
        <f t="shared" si="303"/>
        <v>-0.25721081801556001</v>
      </c>
      <c r="D6345">
        <f t="shared" si="304"/>
        <v>-1.0576277078604612E-4</v>
      </c>
      <c r="E6345" s="2">
        <f t="shared" si="305"/>
        <v>0.29979337416374413</v>
      </c>
      <c r="K6345">
        <v>6340</v>
      </c>
      <c r="L6345" s="14">
        <v>1.2699180226910799E-4</v>
      </c>
      <c r="M6345" s="14">
        <v>0.29032308428067599</v>
      </c>
    </row>
    <row r="6346" spans="1:13" x14ac:dyDescent="0.55000000000000004">
      <c r="A6346">
        <v>6341</v>
      </c>
      <c r="C6346">
        <f t="shared" si="303"/>
        <v>-0.14648592803355659</v>
      </c>
      <c r="D6346">
        <f t="shared" si="304"/>
        <v>-4.596539095686104E-5</v>
      </c>
      <c r="E6346" s="2">
        <f t="shared" si="305"/>
        <v>0.12746967208043228</v>
      </c>
      <c r="K6346">
        <v>6341</v>
      </c>
      <c r="L6346" s="14">
        <v>7.9460736008409995E-5</v>
      </c>
      <c r="M6346" s="14">
        <v>0.21054302328612601</v>
      </c>
    </row>
    <row r="6347" spans="1:13" x14ac:dyDescent="0.55000000000000004">
      <c r="A6347">
        <v>6342</v>
      </c>
      <c r="C6347">
        <f t="shared" si="303"/>
        <v>1.0038422064965399E-3</v>
      </c>
      <c r="D6347">
        <f t="shared" si="304"/>
        <v>2.5368333128929473E-5</v>
      </c>
      <c r="E6347" s="2">
        <f t="shared" si="305"/>
        <v>5.933207069545459E-3</v>
      </c>
      <c r="K6347">
        <v>6342</v>
      </c>
      <c r="L6347" s="14">
        <v>1.20282354757858E-5</v>
      </c>
      <c r="M6347" s="14">
        <v>7.8031155995473098E-2</v>
      </c>
    </row>
    <row r="6348" spans="1:13" x14ac:dyDescent="0.55000000000000004">
      <c r="A6348">
        <v>6343</v>
      </c>
      <c r="C6348">
        <f t="shared" si="303"/>
        <v>0.14824166921203388</v>
      </c>
      <c r="D6348">
        <f t="shared" si="304"/>
        <v>9.0335140321393849E-5</v>
      </c>
      <c r="E6348" s="2">
        <f t="shared" si="305"/>
        <v>4.9402071445229512E-2</v>
      </c>
      <c r="K6348">
        <v>6343</v>
      </c>
      <c r="L6348" s="14">
        <v>-5.8416811249504501E-5</v>
      </c>
      <c r="M6348" s="14">
        <v>-7.4024098384394499E-2</v>
      </c>
    </row>
    <row r="6349" spans="1:13" x14ac:dyDescent="0.55000000000000004">
      <c r="A6349">
        <v>6344</v>
      </c>
      <c r="C6349">
        <f t="shared" si="303"/>
        <v>0.2582739619318114</v>
      </c>
      <c r="D6349">
        <f t="shared" si="304"/>
        <v>1.3262973140686559E-4</v>
      </c>
      <c r="E6349" s="2">
        <f t="shared" si="305"/>
        <v>0.21698223545534728</v>
      </c>
      <c r="K6349">
        <v>6344</v>
      </c>
      <c r="L6349" s="14">
        <v>-1.14231005205769E-4</v>
      </c>
      <c r="M6349" s="14">
        <v>-0.20753955811172201</v>
      </c>
    </row>
    <row r="6350" spans="1:13" x14ac:dyDescent="0.55000000000000004">
      <c r="A6350">
        <v>6345</v>
      </c>
      <c r="C6350">
        <f t="shared" si="303"/>
        <v>0.30348493418987216</v>
      </c>
      <c r="D6350">
        <f t="shared" si="304"/>
        <v>1.4163705552213592E-4</v>
      </c>
      <c r="E6350" s="2">
        <f t="shared" si="305"/>
        <v>0.35112780657421688</v>
      </c>
      <c r="K6350">
        <v>6345</v>
      </c>
      <c r="L6350" s="14">
        <v>-1.4143533527053901E-4</v>
      </c>
      <c r="M6350" s="14">
        <v>-0.28907544802802199</v>
      </c>
    </row>
    <row r="6351" spans="1:13" x14ac:dyDescent="0.55000000000000004">
      <c r="A6351">
        <v>6346</v>
      </c>
      <c r="C6351">
        <f t="shared" si="303"/>
        <v>0.27252758492308027</v>
      </c>
      <c r="D6351">
        <f t="shared" si="304"/>
        <v>1.1509646417482974E-4</v>
      </c>
      <c r="E6351" s="2">
        <f t="shared" si="305"/>
        <v>0.32574207423603219</v>
      </c>
      <c r="K6351">
        <v>6346</v>
      </c>
      <c r="L6351" s="14">
        <v>-1.33216308215682E-4</v>
      </c>
      <c r="M6351" s="14">
        <v>-0.29821059869181699</v>
      </c>
    </row>
    <row r="6352" spans="1:13" x14ac:dyDescent="0.55000000000000004">
      <c r="A6352">
        <v>6347</v>
      </c>
      <c r="C6352">
        <f t="shared" si="303"/>
        <v>0.17317155626651118</v>
      </c>
      <c r="D6352">
        <f t="shared" si="304"/>
        <v>5.9669086360350302E-5</v>
      </c>
      <c r="E6352" s="2">
        <f t="shared" si="305"/>
        <v>0.1646968616811097</v>
      </c>
      <c r="K6352">
        <v>6347</v>
      </c>
      <c r="L6352" s="14">
        <v>-9.1632430354228998E-5</v>
      </c>
      <c r="M6352" s="14">
        <v>-0.23265705494899899</v>
      </c>
    </row>
    <row r="6353" spans="1:13" x14ac:dyDescent="0.55000000000000004">
      <c r="A6353">
        <v>6348</v>
      </c>
      <c r="C6353">
        <f t="shared" si="303"/>
        <v>3.035311715383365E-2</v>
      </c>
      <c r="D6353">
        <f t="shared" si="304"/>
        <v>-1.0733974406029975E-5</v>
      </c>
      <c r="E6353" s="2">
        <f t="shared" si="305"/>
        <v>1.9372805410261977E-2</v>
      </c>
      <c r="K6353">
        <v>6348</v>
      </c>
      <c r="L6353" s="14">
        <v>-2.7098641864230098E-5</v>
      </c>
      <c r="M6353" s="14">
        <v>-0.108833108494619</v>
      </c>
    </row>
    <row r="6354" spans="1:13" x14ac:dyDescent="0.55000000000000004">
      <c r="A6354">
        <v>6349</v>
      </c>
      <c r="C6354">
        <f t="shared" si="303"/>
        <v>-0.1200833145715105</v>
      </c>
      <c r="D6354">
        <f t="shared" si="304"/>
        <v>-7.8443033850725196E-5</v>
      </c>
      <c r="E6354" s="2">
        <f t="shared" si="305"/>
        <v>2.6351704101460406E-2</v>
      </c>
      <c r="K6354">
        <v>6349</v>
      </c>
      <c r="L6354" s="14">
        <v>4.4222169588434602E-5</v>
      </c>
      <c r="M6354" s="14">
        <v>4.2248765133828102E-2</v>
      </c>
    </row>
    <row r="6355" spans="1:13" x14ac:dyDescent="0.55000000000000004">
      <c r="A6355">
        <v>6350</v>
      </c>
      <c r="C6355">
        <f t="shared" si="303"/>
        <v>-0.24038136549484371</v>
      </c>
      <c r="D6355">
        <f t="shared" si="304"/>
        <v>-1.2646454524685015E-4</v>
      </c>
      <c r="E6355" s="2">
        <f t="shared" si="305"/>
        <v>0.17903945298114965</v>
      </c>
      <c r="K6355">
        <v>6350</v>
      </c>
      <c r="L6355" s="14">
        <v>1.04467264333252E-4</v>
      </c>
      <c r="M6355" s="14">
        <v>0.18274917344219599</v>
      </c>
    </row>
    <row r="6356" spans="1:13" x14ac:dyDescent="0.55000000000000004">
      <c r="A6356">
        <v>6351</v>
      </c>
      <c r="C6356">
        <f t="shared" si="303"/>
        <v>-0.30034876051613063</v>
      </c>
      <c r="D6356">
        <f t="shared" si="304"/>
        <v>-1.4274612144712424E-4</v>
      </c>
      <c r="E6356" s="2">
        <f t="shared" si="305"/>
        <v>0.33388482556056109</v>
      </c>
      <c r="K6356">
        <v>6351</v>
      </c>
      <c r="L6356" s="14">
        <v>1.3854788465794801E-4</v>
      </c>
      <c r="M6356" s="14">
        <v>0.27747891756840098</v>
      </c>
    </row>
    <row r="6357" spans="1:13" x14ac:dyDescent="0.55000000000000004">
      <c r="A6357">
        <v>6352</v>
      </c>
      <c r="C6357">
        <f t="shared" si="303"/>
        <v>-0.28493494749895837</v>
      </c>
      <c r="D6357">
        <f t="shared" si="304"/>
        <v>-1.2320143001472522E-4</v>
      </c>
      <c r="E6357" s="2">
        <f t="shared" si="305"/>
        <v>0.34532934089303846</v>
      </c>
      <c r="K6357">
        <v>6352</v>
      </c>
      <c r="L6357" s="14">
        <v>1.3792832778138401E-4</v>
      </c>
      <c r="M6357" s="14">
        <v>0.30271234543536502</v>
      </c>
    </row>
    <row r="6358" spans="1:13" x14ac:dyDescent="0.55000000000000004">
      <c r="A6358">
        <v>6353</v>
      </c>
      <c r="C6358">
        <f t="shared" si="303"/>
        <v>-0.19800846861237054</v>
      </c>
      <c r="D6358">
        <f t="shared" si="304"/>
        <v>-7.2735776528678016E-5</v>
      </c>
      <c r="E6358" s="2">
        <f t="shared" si="305"/>
        <v>0.20262427045818546</v>
      </c>
      <c r="K6358">
        <v>6353</v>
      </c>
      <c r="L6358" s="14">
        <v>1.02763765566746E-4</v>
      </c>
      <c r="M6358" s="14">
        <v>0.25212958849698502</v>
      </c>
    </row>
    <row r="6359" spans="1:13" x14ac:dyDescent="0.55000000000000004">
      <c r="A6359">
        <v>6354</v>
      </c>
      <c r="C6359">
        <f t="shared" si="303"/>
        <v>-6.1386037791437371E-2</v>
      </c>
      <c r="D6359">
        <f t="shared" si="304"/>
        <v>-4.0149762824551462E-6</v>
      </c>
      <c r="E6359" s="2">
        <f t="shared" si="305"/>
        <v>3.9914225956806278E-2</v>
      </c>
      <c r="K6359">
        <v>6354</v>
      </c>
      <c r="L6359" s="14">
        <v>4.1861380765797403E-5</v>
      </c>
      <c r="M6359" s="14">
        <v>0.13839941202112099</v>
      </c>
    </row>
    <row r="6360" spans="1:13" x14ac:dyDescent="0.55000000000000004">
      <c r="A6360">
        <v>6355</v>
      </c>
      <c r="C6360">
        <f t="shared" si="303"/>
        <v>9.0642994600134821E-2</v>
      </c>
      <c r="D6360">
        <f t="shared" si="304"/>
        <v>6.571349838167878E-5</v>
      </c>
      <c r="E6360" s="2">
        <f t="shared" si="305"/>
        <v>1.0127755523662364E-2</v>
      </c>
      <c r="K6360">
        <v>6355</v>
      </c>
      <c r="L6360" s="14">
        <v>-2.9525446537098201E-5</v>
      </c>
      <c r="M6360" s="14">
        <v>-9.9937557630519099E-3</v>
      </c>
    </row>
    <row r="6361" spans="1:13" x14ac:dyDescent="0.55000000000000004">
      <c r="A6361">
        <v>6356</v>
      </c>
      <c r="C6361">
        <f t="shared" si="303"/>
        <v>0.21992254594980373</v>
      </c>
      <c r="D6361">
        <f t="shared" si="304"/>
        <v>1.1894927008265487E-4</v>
      </c>
      <c r="E6361" s="2">
        <f t="shared" si="305"/>
        <v>0.14123050392312922</v>
      </c>
      <c r="K6361">
        <v>6356</v>
      </c>
      <c r="L6361" s="14">
        <v>-9.3517442592204998E-5</v>
      </c>
      <c r="M6361" s="14">
        <v>-0.15588392541960899</v>
      </c>
    </row>
    <row r="6362" spans="1:13" x14ac:dyDescent="0.55000000000000004">
      <c r="A6362">
        <v>6357</v>
      </c>
      <c r="C6362">
        <f t="shared" si="303"/>
        <v>0.29400617386553168</v>
      </c>
      <c r="D6362">
        <f t="shared" si="304"/>
        <v>1.4233128224456156E-4</v>
      </c>
      <c r="E6362" s="2">
        <f t="shared" si="305"/>
        <v>0.30995739303786307</v>
      </c>
      <c r="K6362">
        <v>6357</v>
      </c>
      <c r="L6362" s="14">
        <v>-1.3408741500999801E-4</v>
      </c>
      <c r="M6362" s="14">
        <v>-0.262731998921159</v>
      </c>
    </row>
    <row r="6363" spans="1:13" x14ac:dyDescent="0.55000000000000004">
      <c r="A6363">
        <v>6358</v>
      </c>
      <c r="C6363">
        <f t="shared" si="303"/>
        <v>0.29430044929944654</v>
      </c>
      <c r="D6363">
        <f t="shared" si="304"/>
        <v>1.2999114266847147E-4</v>
      </c>
      <c r="E6363" s="2">
        <f t="shared" si="305"/>
        <v>0.35769689064624188</v>
      </c>
      <c r="K6363">
        <v>6358</v>
      </c>
      <c r="L6363" s="14">
        <v>-1.4107436252060399E-4</v>
      </c>
      <c r="M6363" s="14">
        <v>-0.303777213421911</v>
      </c>
    </row>
    <row r="6364" spans="1:13" x14ac:dyDescent="0.55000000000000004">
      <c r="A6364">
        <v>6359</v>
      </c>
      <c r="C6364">
        <f t="shared" si="303"/>
        <v>0.22073151532350796</v>
      </c>
      <c r="D6364">
        <f t="shared" si="304"/>
        <v>8.5025966280148445E-5</v>
      </c>
      <c r="E6364" s="2">
        <f t="shared" si="305"/>
        <v>0.23958191431681111</v>
      </c>
      <c r="K6364">
        <v>6359</v>
      </c>
      <c r="L6364" s="14">
        <v>-1.1272836077611599E-4</v>
      </c>
      <c r="M6364" s="14">
        <v>-0.268739540324128</v>
      </c>
    </row>
    <row r="6365" spans="1:13" x14ac:dyDescent="0.55000000000000004">
      <c r="A6365">
        <v>6360</v>
      </c>
      <c r="C6365">
        <f t="shared" si="303"/>
        <v>9.1763623651450923E-2</v>
      </c>
      <c r="D6365">
        <f t="shared" si="304"/>
        <v>1.8721064559816222E-5</v>
      </c>
      <c r="E6365" s="2">
        <f t="shared" si="305"/>
        <v>6.6645555991957886E-2</v>
      </c>
      <c r="K6365">
        <v>6360</v>
      </c>
      <c r="L6365" s="14">
        <v>-5.6148841759270799E-5</v>
      </c>
      <c r="M6365" s="14">
        <v>-0.166394382213093</v>
      </c>
    </row>
    <row r="6366" spans="1:13" x14ac:dyDescent="0.55000000000000004">
      <c r="A6366">
        <v>6361</v>
      </c>
      <c r="C6366">
        <f t="shared" si="303"/>
        <v>-6.0235003333403557E-2</v>
      </c>
      <c r="D6366">
        <f t="shared" si="304"/>
        <v>-5.2282429756298939E-5</v>
      </c>
      <c r="E6366" s="2">
        <f t="shared" si="305"/>
        <v>1.433401141847157E-3</v>
      </c>
      <c r="K6366">
        <v>6361</v>
      </c>
      <c r="L6366" s="14">
        <v>1.44935029983107E-5</v>
      </c>
      <c r="M6366" s="14">
        <v>-2.23747188409812E-2</v>
      </c>
    </row>
    <row r="6367" spans="1:13" x14ac:dyDescent="0.55000000000000004">
      <c r="A6367">
        <v>6362</v>
      </c>
      <c r="C6367">
        <f t="shared" si="303"/>
        <v>-0.19711591413470417</v>
      </c>
      <c r="D6367">
        <f t="shared" si="304"/>
        <v>-1.1016413622976272E-4</v>
      </c>
      <c r="E6367" s="2">
        <f t="shared" si="305"/>
        <v>0.10521248831934929</v>
      </c>
      <c r="K6367">
        <v>6362</v>
      </c>
      <c r="L6367" s="14">
        <v>8.1505860018800397E-5</v>
      </c>
      <c r="M6367" s="14">
        <v>0.12724883166753201</v>
      </c>
    </row>
    <row r="6368" spans="1:13" x14ac:dyDescent="0.55000000000000004">
      <c r="A6368">
        <v>6363</v>
      </c>
      <c r="C6368">
        <f t="shared" si="303"/>
        <v>-0.28452488536199805</v>
      </c>
      <c r="D6368">
        <f t="shared" si="304"/>
        <v>-1.4039696658530411E-4</v>
      </c>
      <c r="E6368" s="2">
        <f t="shared" si="305"/>
        <v>0.28039885246881041</v>
      </c>
      <c r="K6368">
        <v>6363</v>
      </c>
      <c r="L6368" s="14">
        <v>1.2810456877193399E-4</v>
      </c>
      <c r="M6368" s="14">
        <v>0.24500212289047099</v>
      </c>
    </row>
    <row r="6369" spans="1:13" x14ac:dyDescent="0.55000000000000004">
      <c r="A6369">
        <v>6364</v>
      </c>
      <c r="C6369">
        <f t="shared" si="303"/>
        <v>-0.30052410767216103</v>
      </c>
      <c r="D6369">
        <f t="shared" si="304"/>
        <v>-1.3539311766118327E-4</v>
      </c>
      <c r="E6369" s="2">
        <f t="shared" si="305"/>
        <v>0.36230434000318057</v>
      </c>
      <c r="K6369">
        <v>6364</v>
      </c>
      <c r="L6369" s="14">
        <v>1.4261869357308699E-4</v>
      </c>
      <c r="M6369" s="14">
        <v>0.30139311255266399</v>
      </c>
    </row>
    <row r="6370" spans="1:13" x14ac:dyDescent="0.55000000000000004">
      <c r="A6370">
        <v>6365</v>
      </c>
      <c r="C6370">
        <f t="shared" si="303"/>
        <v>-0.24109811350488136</v>
      </c>
      <c r="D6370">
        <f t="shared" si="304"/>
        <v>-9.6408450066120578E-5</v>
      </c>
      <c r="E6370" s="2">
        <f t="shared" si="305"/>
        <v>0.27394383442403353</v>
      </c>
      <c r="K6370">
        <v>6365</v>
      </c>
      <c r="L6370" s="14">
        <v>1.2141308182671801E-4</v>
      </c>
      <c r="M6370" s="14">
        <v>0.28229832746891198</v>
      </c>
    </row>
    <row r="6371" spans="1:13" x14ac:dyDescent="0.55000000000000004">
      <c r="A6371">
        <v>6366</v>
      </c>
      <c r="C6371">
        <f t="shared" si="303"/>
        <v>-0.1211615747922339</v>
      </c>
      <c r="D6371">
        <f t="shared" si="304"/>
        <v>-3.3227293632691071E-5</v>
      </c>
      <c r="E6371" s="2">
        <f t="shared" si="305"/>
        <v>9.8383693294574817E-2</v>
      </c>
      <c r="K6371">
        <v>6366</v>
      </c>
      <c r="L6371" s="14">
        <v>6.9798810544769905E-5</v>
      </c>
      <c r="M6371" s="14">
        <v>0.192500175018888</v>
      </c>
    </row>
    <row r="6372" spans="1:13" x14ac:dyDescent="0.55000000000000004">
      <c r="A6372">
        <v>6367</v>
      </c>
      <c r="C6372">
        <f t="shared" si="303"/>
        <v>2.9183965309904008E-2</v>
      </c>
      <c r="D6372">
        <f t="shared" si="304"/>
        <v>3.829321312676501E-5</v>
      </c>
      <c r="E6372" s="2">
        <f t="shared" si="305"/>
        <v>6.4035285557939537E-4</v>
      </c>
      <c r="K6372">
        <v>6367</v>
      </c>
      <c r="L6372" s="14">
        <v>7.02994161498638E-7</v>
      </c>
      <c r="M6372" s="14">
        <v>5.4489159550996001E-2</v>
      </c>
    </row>
    <row r="6373" spans="1:13" x14ac:dyDescent="0.55000000000000004">
      <c r="A6373">
        <v>6368</v>
      </c>
      <c r="C6373">
        <f t="shared" si="303"/>
        <v>0.17220494526843608</v>
      </c>
      <c r="D6373">
        <f t="shared" si="304"/>
        <v>1.0020293054829241E-4</v>
      </c>
      <c r="E6373" s="2">
        <f t="shared" si="305"/>
        <v>7.2562324518963731E-2</v>
      </c>
      <c r="K6373">
        <v>6368</v>
      </c>
      <c r="L6373" s="14">
        <v>-6.8568891470579198E-5</v>
      </c>
      <c r="M6373" s="14">
        <v>-9.7169003952649005E-2</v>
      </c>
    </row>
    <row r="6374" spans="1:13" x14ac:dyDescent="0.55000000000000004">
      <c r="A6374">
        <v>6369</v>
      </c>
      <c r="C6374">
        <f t="shared" si="303"/>
        <v>0.27200611375683331</v>
      </c>
      <c r="D6374">
        <f t="shared" si="304"/>
        <v>1.3696382451239028E-4</v>
      </c>
      <c r="E6374" s="2">
        <f t="shared" si="305"/>
        <v>0.24650897448166609</v>
      </c>
      <c r="K6374">
        <v>6369</v>
      </c>
      <c r="L6374" s="14">
        <v>-1.2066727286332901E-4</v>
      </c>
      <c r="M6374" s="14">
        <v>-0.22449058762361501</v>
      </c>
    </row>
    <row r="6375" spans="1:13" x14ac:dyDescent="0.55000000000000004">
      <c r="A6375">
        <v>6370</v>
      </c>
      <c r="C6375">
        <f t="shared" si="303"/>
        <v>0.30353948112622753</v>
      </c>
      <c r="D6375">
        <f t="shared" si="304"/>
        <v>1.3934968549223414E-4</v>
      </c>
      <c r="E6375" s="2">
        <f t="shared" si="305"/>
        <v>0.35895267337570708</v>
      </c>
      <c r="K6375">
        <v>6370</v>
      </c>
      <c r="L6375" s="14">
        <v>-1.42543787202044E-4</v>
      </c>
      <c r="M6375" s="14">
        <v>-0.29558711098574603</v>
      </c>
    </row>
    <row r="6376" spans="1:13" x14ac:dyDescent="0.55000000000000004">
      <c r="A6376">
        <v>6371</v>
      </c>
      <c r="C6376">
        <f t="shared" si="303"/>
        <v>0.25889083683986142</v>
      </c>
      <c r="D6376">
        <f t="shared" si="304"/>
        <v>1.0676171267322217E-4</v>
      </c>
      <c r="E6376" s="2">
        <f t="shared" si="305"/>
        <v>0.30419951047964966</v>
      </c>
      <c r="K6376">
        <v>6371</v>
      </c>
      <c r="L6376" s="14">
        <v>-1.28719325758549E-4</v>
      </c>
      <c r="M6376" s="14">
        <v>-0.292652008712186</v>
      </c>
    </row>
    <row r="6377" spans="1:13" x14ac:dyDescent="0.55000000000000004">
      <c r="A6377">
        <v>6372</v>
      </c>
      <c r="C6377">
        <f t="shared" si="303"/>
        <v>0.14926604949235273</v>
      </c>
      <c r="D6377">
        <f t="shared" si="304"/>
        <v>4.7378800331128186E-5</v>
      </c>
      <c r="E6377" s="2">
        <f t="shared" si="305"/>
        <v>0.13372657596001666</v>
      </c>
      <c r="K6377">
        <v>6372</v>
      </c>
      <c r="L6377" s="14">
        <v>-8.2656310662100702E-5</v>
      </c>
      <c r="M6377" s="14">
        <v>-0.216420395375401</v>
      </c>
    </row>
    <row r="6378" spans="1:13" x14ac:dyDescent="0.55000000000000004">
      <c r="A6378">
        <v>6373</v>
      </c>
      <c r="C6378">
        <f t="shared" si="303"/>
        <v>2.1786300009471837E-3</v>
      </c>
      <c r="D6378">
        <f t="shared" si="304"/>
        <v>-2.3895192228206539E-5</v>
      </c>
      <c r="E6378" s="2">
        <f t="shared" si="305"/>
        <v>7.7728170928797139E-3</v>
      </c>
      <c r="K6378">
        <v>6373</v>
      </c>
      <c r="L6378" s="14">
        <v>-1.5891509797804398E-5</v>
      </c>
      <c r="M6378" s="14">
        <v>-8.5984951442184501E-2</v>
      </c>
    </row>
    <row r="6379" spans="1:13" x14ac:dyDescent="0.55000000000000004">
      <c r="A6379">
        <v>6374</v>
      </c>
      <c r="C6379">
        <f t="shared" si="303"/>
        <v>-0.14545557969881931</v>
      </c>
      <c r="D6379">
        <f t="shared" si="304"/>
        <v>-8.9171995208950139E-5</v>
      </c>
      <c r="E6379" s="2">
        <f t="shared" si="305"/>
        <v>4.4707523438023096E-2</v>
      </c>
      <c r="K6379">
        <v>6374</v>
      </c>
      <c r="L6379" s="14">
        <v>5.4853418279121603E-5</v>
      </c>
      <c r="M6379" s="14">
        <v>6.5985956991640601E-2</v>
      </c>
    </row>
    <row r="6380" spans="1:13" x14ac:dyDescent="0.55000000000000004">
      <c r="A6380">
        <v>6375</v>
      </c>
      <c r="C6380">
        <f t="shared" si="303"/>
        <v>-0.25658350485453546</v>
      </c>
      <c r="D6380">
        <f t="shared" si="304"/>
        <v>-1.3206850698877081E-4</v>
      </c>
      <c r="E6380" s="2">
        <f t="shared" si="305"/>
        <v>0.20977662084175888</v>
      </c>
      <c r="K6380">
        <v>6375</v>
      </c>
      <c r="L6380" s="14">
        <v>1.1185996746213899E-4</v>
      </c>
      <c r="M6380" s="14">
        <v>0.20143027314975001</v>
      </c>
    </row>
    <row r="6381" spans="1:13" x14ac:dyDescent="0.55000000000000004">
      <c r="A6381">
        <v>6376</v>
      </c>
      <c r="C6381">
        <f t="shared" si="303"/>
        <v>-0.30331437864292321</v>
      </c>
      <c r="D6381">
        <f t="shared" si="304"/>
        <v>-1.4181860729765977E-4</v>
      </c>
      <c r="E6381" s="2">
        <f t="shared" si="305"/>
        <v>0.34779268547701075</v>
      </c>
      <c r="K6381">
        <v>6376</v>
      </c>
      <c r="L6381" s="14">
        <v>1.4085049386540499E-4</v>
      </c>
      <c r="M6381" s="14">
        <v>0.28642512781481</v>
      </c>
    </row>
    <row r="6382" spans="1:13" x14ac:dyDescent="0.55000000000000004">
      <c r="A6382">
        <v>6377</v>
      </c>
      <c r="C6382">
        <f t="shared" si="303"/>
        <v>-0.27391973675367504</v>
      </c>
      <c r="D6382">
        <f t="shared" si="304"/>
        <v>-1.1597522647510587E-4</v>
      </c>
      <c r="E6382" s="2">
        <f t="shared" si="305"/>
        <v>0.32902013674193931</v>
      </c>
      <c r="K6382">
        <v>6377</v>
      </c>
      <c r="L6382" s="14">
        <v>1.34564140307052E-4</v>
      </c>
      <c r="M6382" s="14">
        <v>0.29968303236615701</v>
      </c>
    </row>
    <row r="6383" spans="1:13" x14ac:dyDescent="0.55000000000000004">
      <c r="A6383">
        <v>6378</v>
      </c>
      <c r="C6383">
        <f t="shared" si="303"/>
        <v>-0.17577701470944898</v>
      </c>
      <c r="D6383">
        <f t="shared" si="304"/>
        <v>-6.1024508370870632E-5</v>
      </c>
      <c r="E6383" s="2">
        <f t="shared" si="305"/>
        <v>0.17111499029167124</v>
      </c>
      <c r="K6383">
        <v>6378</v>
      </c>
      <c r="L6383" s="14">
        <v>9.45753630334762E-5</v>
      </c>
      <c r="M6383" s="14">
        <v>0.237883462362837</v>
      </c>
    </row>
    <row r="6384" spans="1:13" x14ac:dyDescent="0.55000000000000004">
      <c r="A6384">
        <v>6379</v>
      </c>
      <c r="C6384">
        <f t="shared" si="303"/>
        <v>-3.3517967058643593E-2</v>
      </c>
      <c r="D6384">
        <f t="shared" si="304"/>
        <v>9.2420750398769296E-6</v>
      </c>
      <c r="E6384" s="2">
        <f t="shared" si="305"/>
        <v>2.2506741669182886E-2</v>
      </c>
      <c r="K6384">
        <v>6379</v>
      </c>
      <c r="L6384" s="14">
        <v>3.0899599385208103E-5</v>
      </c>
      <c r="M6384" s="14">
        <v>0.116504503488881</v>
      </c>
    </row>
    <row r="6385" spans="1:13" x14ac:dyDescent="0.55000000000000004">
      <c r="A6385">
        <v>6380</v>
      </c>
      <c r="C6385">
        <f t="shared" si="303"/>
        <v>0.11715338382119278</v>
      </c>
      <c r="D6385">
        <f t="shared" si="304"/>
        <v>7.7189092423100351E-5</v>
      </c>
      <c r="E6385" s="2">
        <f t="shared" si="305"/>
        <v>2.2863591580210525E-2</v>
      </c>
      <c r="K6385">
        <v>6380</v>
      </c>
      <c r="L6385" s="14">
        <v>-4.0515160616283397E-5</v>
      </c>
      <c r="M6385" s="14">
        <v>-3.4053731025333302E-2</v>
      </c>
    </row>
    <row r="6386" spans="1:13" x14ac:dyDescent="0.55000000000000004">
      <c r="A6386">
        <v>6381</v>
      </c>
      <c r="C6386">
        <f t="shared" si="303"/>
        <v>0.23842170475930788</v>
      </c>
      <c r="D6386">
        <f t="shared" si="304"/>
        <v>1.2576327462509917E-4</v>
      </c>
      <c r="E6386" s="2">
        <f t="shared" si="305"/>
        <v>0.17181414807092751</v>
      </c>
      <c r="K6386">
        <v>6381</v>
      </c>
      <c r="L6386" s="14">
        <v>-1.0178264730361699E-4</v>
      </c>
      <c r="M6386" s="14">
        <v>-0.17608299735024299</v>
      </c>
    </row>
    <row r="6387" spans="1:13" x14ac:dyDescent="0.55000000000000004">
      <c r="A6387">
        <v>6382</v>
      </c>
      <c r="C6387">
        <f t="shared" si="303"/>
        <v>0.29985120333362536</v>
      </c>
      <c r="D6387">
        <f t="shared" si="304"/>
        <v>1.4277352577569477E-4</v>
      </c>
      <c r="E6387" s="2">
        <f t="shared" si="305"/>
        <v>0.3293180403413199</v>
      </c>
      <c r="K6387">
        <v>6382</v>
      </c>
      <c r="L6387" s="14">
        <v>-1.37558038560057E-4</v>
      </c>
      <c r="M6387" s="14">
        <v>-0.27401118464917301</v>
      </c>
    </row>
    <row r="6388" spans="1:13" x14ac:dyDescent="0.55000000000000004">
      <c r="A6388">
        <v>6383</v>
      </c>
      <c r="C6388">
        <f t="shared" si="303"/>
        <v>0.28602437023308386</v>
      </c>
      <c r="D6388">
        <f t="shared" si="304"/>
        <v>1.239506313837332E-4</v>
      </c>
      <c r="E6388" s="2">
        <f t="shared" si="305"/>
        <v>0.34731685152387198</v>
      </c>
      <c r="K6388">
        <v>6383</v>
      </c>
      <c r="L6388" s="14">
        <v>-1.3888116571101201E-4</v>
      </c>
      <c r="M6388" s="14">
        <v>-0.30331157091073602</v>
      </c>
    </row>
    <row r="6389" spans="1:13" x14ac:dyDescent="0.55000000000000004">
      <c r="A6389">
        <v>6384</v>
      </c>
      <c r="C6389">
        <f t="shared" si="303"/>
        <v>0.20041144912272543</v>
      </c>
      <c r="D6389">
        <f t="shared" si="304"/>
        <v>7.4018741188240078E-5</v>
      </c>
      <c r="E6389" s="2">
        <f t="shared" si="305"/>
        <v>0.20890123082655213</v>
      </c>
      <c r="K6389">
        <v>6384</v>
      </c>
      <c r="L6389" s="14">
        <v>-1.0542064335344E-4</v>
      </c>
      <c r="M6389" s="14">
        <v>-0.25664569262932302</v>
      </c>
    </row>
    <row r="6390" spans="1:13" x14ac:dyDescent="0.55000000000000004">
      <c r="A6390">
        <v>6385</v>
      </c>
      <c r="C6390">
        <f t="shared" si="303"/>
        <v>6.4499478619241143E-2</v>
      </c>
      <c r="D6390">
        <f t="shared" si="304"/>
        <v>5.5097071447390833E-6</v>
      </c>
      <c r="E6390" s="2">
        <f t="shared" si="305"/>
        <v>4.4184370911689343E-2</v>
      </c>
      <c r="K6390">
        <v>6385</v>
      </c>
      <c r="L6390" s="14">
        <v>-4.5556866885808202E-5</v>
      </c>
      <c r="M6390" s="14">
        <v>-0.145701308514607</v>
      </c>
    </row>
    <row r="6391" spans="1:13" x14ac:dyDescent="0.55000000000000004">
      <c r="A6391">
        <v>6386</v>
      </c>
      <c r="C6391">
        <f t="shared" si="303"/>
        <v>-8.760050147653535E-2</v>
      </c>
      <c r="D6391">
        <f t="shared" si="304"/>
        <v>-6.4382147256679501E-5</v>
      </c>
      <c r="E6391" s="2">
        <f t="shared" si="305"/>
        <v>7.9808089868690854E-3</v>
      </c>
      <c r="K6391">
        <v>6386</v>
      </c>
      <c r="L6391" s="14">
        <v>2.5716909507659601E-5</v>
      </c>
      <c r="M6391" s="14">
        <v>1.73487218288964E-3</v>
      </c>
    </row>
    <row r="6392" spans="1:13" x14ac:dyDescent="0.55000000000000004">
      <c r="A6392">
        <v>6387</v>
      </c>
      <c r="C6392">
        <f t="shared" si="303"/>
        <v>-0.2177146021737654</v>
      </c>
      <c r="D6392">
        <f t="shared" si="304"/>
        <v>-1.1811543976465998E-4</v>
      </c>
      <c r="E6392" s="2">
        <f t="shared" si="305"/>
        <v>0.1342864420775321</v>
      </c>
      <c r="K6392">
        <v>6387</v>
      </c>
      <c r="L6392" s="14">
        <v>9.0549726378809806E-5</v>
      </c>
      <c r="M6392" s="14">
        <v>0.14873654337981601</v>
      </c>
    </row>
    <row r="6393" spans="1:13" x14ac:dyDescent="0.55000000000000004">
      <c r="A6393">
        <v>6388</v>
      </c>
      <c r="C6393">
        <f t="shared" si="303"/>
        <v>-0.29318692678507802</v>
      </c>
      <c r="D6393">
        <f t="shared" si="304"/>
        <v>-1.4220424656763921E-4</v>
      </c>
      <c r="E6393" s="2">
        <f t="shared" si="305"/>
        <v>0.30434326595113292</v>
      </c>
      <c r="K6393">
        <v>6388</v>
      </c>
      <c r="L6393" s="14">
        <v>1.32703802548666E-4</v>
      </c>
      <c r="M6393" s="14">
        <v>0.25848622459274001</v>
      </c>
    </row>
    <row r="6394" spans="1:13" x14ac:dyDescent="0.55000000000000004">
      <c r="A6394">
        <v>6389</v>
      </c>
      <c r="C6394">
        <f t="shared" si="303"/>
        <v>-0.29507551266341303</v>
      </c>
      <c r="D6394">
        <f t="shared" si="304"/>
        <v>-1.3060278490982955E-4</v>
      </c>
      <c r="E6394" s="2">
        <f t="shared" si="305"/>
        <v>0.35828836734064362</v>
      </c>
      <c r="K6394">
        <v>6389</v>
      </c>
      <c r="L6394" s="14">
        <v>1.4162138813558401E-4</v>
      </c>
      <c r="M6394" s="14">
        <v>0.303496427324291</v>
      </c>
    </row>
    <row r="6395" spans="1:13" x14ac:dyDescent="0.55000000000000004">
      <c r="A6395">
        <v>6390</v>
      </c>
      <c r="C6395">
        <f t="shared" si="303"/>
        <v>-0.22290636456454471</v>
      </c>
      <c r="D6395">
        <f t="shared" si="304"/>
        <v>-8.6222777129588547E-5</v>
      </c>
      <c r="E6395" s="2">
        <f t="shared" si="305"/>
        <v>0.24542158767095179</v>
      </c>
      <c r="K6395">
        <v>6390</v>
      </c>
      <c r="L6395" s="14">
        <v>1.15069018508637E-4</v>
      </c>
      <c r="M6395" s="14">
        <v>0.27249406707732599</v>
      </c>
    </row>
    <row r="6396" spans="1:13" x14ac:dyDescent="0.55000000000000004">
      <c r="A6396">
        <v>6391</v>
      </c>
      <c r="C6396">
        <f t="shared" si="303"/>
        <v>-9.4792417452287309E-2</v>
      </c>
      <c r="D6396">
        <f t="shared" si="304"/>
        <v>-2.0202669720919835E-5</v>
      </c>
      <c r="E6396" s="2">
        <f t="shared" si="305"/>
        <v>7.1843455304737153E-2</v>
      </c>
      <c r="K6396">
        <v>6391</v>
      </c>
      <c r="L6396" s="14">
        <v>5.9696899359834902E-5</v>
      </c>
      <c r="M6396" s="14">
        <v>0.17324387730037699</v>
      </c>
    </row>
    <row r="6397" spans="1:13" x14ac:dyDescent="0.55000000000000004">
      <c r="A6397">
        <v>6392</v>
      </c>
      <c r="C6397">
        <f t="shared" si="303"/>
        <v>5.7112428374869656E-2</v>
      </c>
      <c r="D6397">
        <f t="shared" si="304"/>
        <v>5.0887881949209928E-5</v>
      </c>
      <c r="E6397" s="2">
        <f t="shared" si="305"/>
        <v>7.02713542829307E-4</v>
      </c>
      <c r="K6397">
        <v>6392</v>
      </c>
      <c r="L6397" s="14">
        <v>-1.0626678566315399E-5</v>
      </c>
      <c r="M6397" s="14">
        <v>3.06036837265596E-2</v>
      </c>
    </row>
    <row r="6398" spans="1:13" x14ac:dyDescent="0.55000000000000004">
      <c r="A6398">
        <v>6393</v>
      </c>
      <c r="C6398">
        <f t="shared" si="303"/>
        <v>0.19468325851440693</v>
      </c>
      <c r="D6398">
        <f t="shared" si="304"/>
        <v>1.0920664788153221E-4</v>
      </c>
      <c r="E6398" s="2">
        <f t="shared" si="305"/>
        <v>9.8837708660180268E-2</v>
      </c>
      <c r="K6398">
        <v>6393</v>
      </c>
      <c r="L6398" s="14">
        <v>-7.8288738922404296E-5</v>
      </c>
      <c r="M6398" s="14">
        <v>-0.11970139228804599</v>
      </c>
    </row>
    <row r="6399" spans="1:13" x14ac:dyDescent="0.55000000000000004">
      <c r="A6399">
        <v>6394</v>
      </c>
      <c r="C6399">
        <f t="shared" si="303"/>
        <v>0.28339269436432013</v>
      </c>
      <c r="D6399">
        <f t="shared" si="304"/>
        <v>1.4011684708908488E-4</v>
      </c>
      <c r="E6399" s="2">
        <f t="shared" si="305"/>
        <v>0.27396766562307023</v>
      </c>
      <c r="K6399">
        <v>6394</v>
      </c>
      <c r="L6399" s="14">
        <v>-1.263428989473E-4</v>
      </c>
      <c r="M6399" s="14">
        <v>-0.24002651203058301</v>
      </c>
    </row>
    <row r="6400" spans="1:13" x14ac:dyDescent="0.55000000000000004">
      <c r="A6400">
        <v>6395</v>
      </c>
      <c r="C6400">
        <f t="shared" si="303"/>
        <v>0.30097653737282687</v>
      </c>
      <c r="D6400">
        <f t="shared" si="304"/>
        <v>1.3586067110607589E-4</v>
      </c>
      <c r="E6400" s="2">
        <f t="shared" si="305"/>
        <v>0.36145591727123766</v>
      </c>
      <c r="K6400">
        <v>6395</v>
      </c>
      <c r="L6400" s="14">
        <v>-1.4275369615640099E-4</v>
      </c>
      <c r="M6400" s="14">
        <v>-0.300235502818683</v>
      </c>
    </row>
    <row r="6401" spans="1:13" x14ac:dyDescent="0.55000000000000004">
      <c r="A6401">
        <v>6396</v>
      </c>
      <c r="C6401">
        <f t="shared" si="303"/>
        <v>0.24302161358544841</v>
      </c>
      <c r="D6401">
        <f t="shared" si="304"/>
        <v>9.7506330392686867E-5</v>
      </c>
      <c r="E6401" s="2">
        <f t="shared" si="305"/>
        <v>0.279069470754718</v>
      </c>
      <c r="K6401">
        <v>6396</v>
      </c>
      <c r="L6401" s="14">
        <v>-1.2341094458349401E-4</v>
      </c>
      <c r="M6401" s="14">
        <v>-0.285248649400003</v>
      </c>
    </row>
    <row r="6402" spans="1:13" x14ac:dyDescent="0.55000000000000004">
      <c r="A6402">
        <v>6397</v>
      </c>
      <c r="C6402">
        <f t="shared" si="303"/>
        <v>0.12407338727669034</v>
      </c>
      <c r="D6402">
        <f t="shared" si="304"/>
        <v>3.4679956020464702E-5</v>
      </c>
      <c r="E6402" s="2">
        <f t="shared" si="305"/>
        <v>0.1042598180648806</v>
      </c>
      <c r="K6402">
        <v>6397</v>
      </c>
      <c r="L6402" s="14">
        <v>-7.3159156353731701E-5</v>
      </c>
      <c r="M6402" s="14">
        <v>-0.19881950218493999</v>
      </c>
    </row>
    <row r="6403" spans="1:13" x14ac:dyDescent="0.55000000000000004">
      <c r="A6403">
        <v>6398</v>
      </c>
      <c r="C6403">
        <f t="shared" si="303"/>
        <v>-2.6014643979019383E-2</v>
      </c>
      <c r="D6403">
        <f t="shared" si="304"/>
        <v>-3.685035631742158E-5</v>
      </c>
      <c r="E6403" s="2">
        <f t="shared" si="305"/>
        <v>1.3381061509283587E-3</v>
      </c>
      <c r="K6403">
        <v>6398</v>
      </c>
      <c r="L6403" s="14">
        <v>-4.5842035687205103E-6</v>
      </c>
      <c r="M6403" s="14">
        <v>-6.2594777261012202E-2</v>
      </c>
    </row>
    <row r="6404" spans="1:13" x14ac:dyDescent="0.55000000000000004">
      <c r="A6404">
        <v>6399</v>
      </c>
      <c r="C6404">
        <f t="shared" si="303"/>
        <v>-0.16957354794118221</v>
      </c>
      <c r="D6404">
        <f t="shared" si="304"/>
        <v>-9.9132005963515948E-5</v>
      </c>
      <c r="E6404" s="2">
        <f t="shared" si="305"/>
        <v>6.7019240586829121E-2</v>
      </c>
      <c r="K6404">
        <v>6399</v>
      </c>
      <c r="L6404" s="14">
        <v>6.5138891438411097E-5</v>
      </c>
      <c r="M6404" s="14">
        <v>8.9307197937743901E-2</v>
      </c>
    </row>
    <row r="6405" spans="1:13" x14ac:dyDescent="0.55000000000000004">
      <c r="A6405">
        <v>6400</v>
      </c>
      <c r="C6405">
        <f t="shared" si="303"/>
        <v>-0.2705730656968961</v>
      </c>
      <c r="D6405">
        <f t="shared" si="304"/>
        <v>-1.3653361164966049E-4</v>
      </c>
      <c r="E6405" s="2">
        <f t="shared" si="305"/>
        <v>0.23952674572598656</v>
      </c>
      <c r="K6405">
        <v>6400</v>
      </c>
      <c r="L6405" s="14">
        <v>1.18547546992447E-4</v>
      </c>
      <c r="M6405" s="14">
        <v>0.21884163139135701</v>
      </c>
    </row>
    <row r="6406" spans="1:13" x14ac:dyDescent="0.55000000000000004">
      <c r="A6406">
        <v>6401</v>
      </c>
      <c r="C6406">
        <f t="shared" ref="C6406:C6469" si="306">$D$1*COS($B$2*(A6406-$L$2)+$B$1)</f>
        <v>-0.30366444719039482</v>
      </c>
      <c r="D6406">
        <f t="shared" ref="D6406:D6469" si="307">$D$2*COS($B$2*(A6406-$L$3)+$B$3)</f>
        <v>-1.3966815871192857E-4</v>
      </c>
      <c r="E6406" s="2">
        <f t="shared" ref="E6406:E6469" si="308">(M6406-C6406)^2</f>
        <v>0.3566839928463128</v>
      </c>
      <c r="K6406">
        <v>6401</v>
      </c>
      <c r="L6406" s="14">
        <v>1.42265233986634E-4</v>
      </c>
      <c r="M6406" s="14">
        <v>0.29356582066808601</v>
      </c>
    </row>
    <row r="6407" spans="1:13" x14ac:dyDescent="0.55000000000000004">
      <c r="A6407">
        <v>6402</v>
      </c>
      <c r="C6407">
        <f t="shared" si="306"/>
        <v>-0.2605424531800633</v>
      </c>
      <c r="D6407">
        <f t="shared" si="307"/>
        <v>-1.0774894191006401E-4</v>
      </c>
      <c r="E6407" s="2">
        <f t="shared" si="308"/>
        <v>0.30836595552861584</v>
      </c>
      <c r="K6407">
        <v>6402</v>
      </c>
      <c r="L6407" s="14">
        <v>1.3035171057943E-4</v>
      </c>
      <c r="M6407" s="14">
        <v>0.29476462900835598</v>
      </c>
    </row>
    <row r="6408" spans="1:13" x14ac:dyDescent="0.55000000000000004">
      <c r="A6408">
        <v>6403</v>
      </c>
      <c r="C6408">
        <f t="shared" si="306"/>
        <v>-0.15202979522055493</v>
      </c>
      <c r="D6408">
        <f t="shared" si="307"/>
        <v>-4.8787011855832612E-5</v>
      </c>
      <c r="E6408" s="2">
        <f t="shared" si="308"/>
        <v>0.14000139487062946</v>
      </c>
      <c r="K6408">
        <v>6403</v>
      </c>
      <c r="L6408" s="14">
        <v>8.5790792614302903E-5</v>
      </c>
      <c r="M6408" s="14">
        <v>0.22213780742648001</v>
      </c>
    </row>
    <row r="6409" spans="1:13" x14ac:dyDescent="0.55000000000000004">
      <c r="A6409">
        <v>6404</v>
      </c>
      <c r="C6409">
        <f t="shared" si="306"/>
        <v>-5.3608631945087784E-3</v>
      </c>
      <c r="D6409">
        <f t="shared" si="307"/>
        <v>2.2419429825596546E-5</v>
      </c>
      <c r="E6409" s="2">
        <f t="shared" si="308"/>
        <v>9.8477950339622249E-3</v>
      </c>
      <c r="K6409">
        <v>6404</v>
      </c>
      <c r="L6409" s="14">
        <v>1.9743038431483999E-5</v>
      </c>
      <c r="M6409" s="14">
        <v>9.3875193931730494E-2</v>
      </c>
    </row>
    <row r="6410" spans="1:13" x14ac:dyDescent="0.55000000000000004">
      <c r="A6410">
        <v>6405</v>
      </c>
      <c r="C6410">
        <f t="shared" si="306"/>
        <v>0.14265353249532872</v>
      </c>
      <c r="D6410">
        <f t="shared" si="307"/>
        <v>8.799906718488638E-5</v>
      </c>
      <c r="E6410" s="2">
        <f t="shared" si="308"/>
        <v>4.0221336036240792E-2</v>
      </c>
      <c r="K6410">
        <v>6405</v>
      </c>
      <c r="L6410" s="14">
        <v>-5.1249482203418501E-5</v>
      </c>
      <c r="M6410" s="14">
        <v>-5.7899044242644901E-2</v>
      </c>
    </row>
    <row r="6411" spans="1:13" x14ac:dyDescent="0.55000000000000004">
      <c r="A6411">
        <v>6406</v>
      </c>
      <c r="C6411">
        <f t="shared" si="306"/>
        <v>0.25486489842672322</v>
      </c>
      <c r="D6411">
        <f t="shared" si="307"/>
        <v>1.3149279355393221E-4</v>
      </c>
      <c r="E6411" s="2">
        <f t="shared" si="308"/>
        <v>0.20253330679966691</v>
      </c>
      <c r="K6411">
        <v>6406</v>
      </c>
      <c r="L6411" s="14">
        <v>-1.09406252091769E-4</v>
      </c>
      <c r="M6411" s="14">
        <v>-0.19517210760685499</v>
      </c>
    </row>
    <row r="6412" spans="1:13" x14ac:dyDescent="0.55000000000000004">
      <c r="A6412">
        <v>6407</v>
      </c>
      <c r="C6412">
        <f t="shared" si="306"/>
        <v>0.30311054697882095</v>
      </c>
      <c r="D6412">
        <f t="shared" si="307"/>
        <v>1.4198460038911443E-4</v>
      </c>
      <c r="E6412" s="2">
        <f t="shared" si="308"/>
        <v>0.34418597493650671</v>
      </c>
      <c r="K6412">
        <v>6407</v>
      </c>
      <c r="L6412" s="14">
        <v>-1.40161547436622E-4</v>
      </c>
      <c r="M6412" s="14">
        <v>-0.28356310586107503</v>
      </c>
    </row>
    <row r="6413" spans="1:13" x14ac:dyDescent="0.55000000000000004">
      <c r="A6413">
        <v>6408</v>
      </c>
      <c r="C6413">
        <f t="shared" si="306"/>
        <v>0.27528183730262862</v>
      </c>
      <c r="D6413">
        <f t="shared" si="307"/>
        <v>1.1684126532454338E-4</v>
      </c>
      <c r="E6413" s="2">
        <f t="shared" si="308"/>
        <v>0.33202465100141521</v>
      </c>
      <c r="K6413">
        <v>6408</v>
      </c>
      <c r="L6413" s="14">
        <v>-1.35812513726858E-4</v>
      </c>
      <c r="M6413" s="14">
        <v>-0.30093396515458898</v>
      </c>
    </row>
    <row r="6414" spans="1:13" x14ac:dyDescent="0.55000000000000004">
      <c r="A6414">
        <v>6409</v>
      </c>
      <c r="C6414">
        <f t="shared" si="306"/>
        <v>0.17836318894779193</v>
      </c>
      <c r="D6414">
        <f t="shared" si="307"/>
        <v>6.2373235483843248E-5</v>
      </c>
      <c r="E6414" s="2">
        <f t="shared" si="308"/>
        <v>0.17749136018843228</v>
      </c>
      <c r="K6414">
        <v>6409</v>
      </c>
      <c r="L6414" s="14">
        <v>-9.7448393434534307E-5</v>
      </c>
      <c r="M6414" s="14">
        <v>-0.24293404601635099</v>
      </c>
    </row>
    <row r="6415" spans="1:13" x14ac:dyDescent="0.55000000000000004">
      <c r="A6415">
        <v>6410</v>
      </c>
      <c r="C6415">
        <f t="shared" si="306"/>
        <v>3.6679139762908118E-2</v>
      </c>
      <c r="D6415">
        <f t="shared" si="307"/>
        <v>-7.7491617410077989E-6</v>
      </c>
      <c r="E6415" s="2">
        <f t="shared" si="308"/>
        <v>2.5846648134005269E-2</v>
      </c>
      <c r="K6415">
        <v>6410</v>
      </c>
      <c r="L6415" s="14">
        <v>-3.4677718480586902E-5</v>
      </c>
      <c r="M6415" s="14">
        <v>-0.124089787999907</v>
      </c>
    </row>
    <row r="6416" spans="1:13" x14ac:dyDescent="0.55000000000000004">
      <c r="A6416">
        <v>6411</v>
      </c>
      <c r="C6416">
        <f t="shared" si="306"/>
        <v>-0.11421060036754337</v>
      </c>
      <c r="D6416">
        <f t="shared" si="307"/>
        <v>-7.5926682708235327E-5</v>
      </c>
      <c r="E6416" s="2">
        <f t="shared" si="308"/>
        <v>1.9612357671271657E-2</v>
      </c>
      <c r="K6416">
        <v>6411</v>
      </c>
      <c r="L6416" s="14">
        <v>3.6778206191770702E-5</v>
      </c>
      <c r="M6416" s="14">
        <v>2.58335272182703E-2</v>
      </c>
    </row>
    <row r="6417" spans="1:13" x14ac:dyDescent="0.55000000000000004">
      <c r="A6417">
        <v>6412</v>
      </c>
      <c r="C6417">
        <f t="shared" si="306"/>
        <v>-0.23643588717418604</v>
      </c>
      <c r="D6417">
        <f t="shared" si="307"/>
        <v>-1.2504820672318393E-4</v>
      </c>
      <c r="E6417" s="2">
        <f t="shared" si="308"/>
        <v>0.16461079768850004</v>
      </c>
      <c r="K6417">
        <v>6412</v>
      </c>
      <c r="L6417" s="14">
        <v>9.9022800967972301E-5</v>
      </c>
      <c r="M6417" s="14">
        <v>0.169286675285064</v>
      </c>
    </row>
    <row r="6418" spans="1:13" x14ac:dyDescent="0.55000000000000004">
      <c r="A6418">
        <v>6413</v>
      </c>
      <c r="C6418">
        <f t="shared" si="306"/>
        <v>-0.29932074997318314</v>
      </c>
      <c r="D6418">
        <f t="shared" si="307"/>
        <v>-1.4278526665767455E-4</v>
      </c>
      <c r="E6418" s="2">
        <f t="shared" si="308"/>
        <v>0.32451442433021904</v>
      </c>
      <c r="K6418">
        <v>6413</v>
      </c>
      <c r="L6418" s="14">
        <v>1.3646652094888501E-4</v>
      </c>
      <c r="M6418" s="14">
        <v>0.27034092534842302</v>
      </c>
    </row>
    <row r="6419" spans="1:13" x14ac:dyDescent="0.55000000000000004">
      <c r="A6419">
        <v>6414</v>
      </c>
      <c r="C6419">
        <f t="shared" si="306"/>
        <v>-0.28708241370972259</v>
      </c>
      <c r="D6419">
        <f t="shared" si="307"/>
        <v>-1.2468623433570922E-4</v>
      </c>
      <c r="E6419" s="2">
        <f t="shared" si="308"/>
        <v>0.34900804361066295</v>
      </c>
      <c r="K6419">
        <v>6414</v>
      </c>
      <c r="L6419" s="14">
        <v>1.3973135418131501E-4</v>
      </c>
      <c r="M6419" s="14">
        <v>0.30368661358492399</v>
      </c>
    </row>
    <row r="6420" spans="1:13" x14ac:dyDescent="0.55000000000000004">
      <c r="A6420">
        <v>6415</v>
      </c>
      <c r="C6420">
        <f t="shared" si="306"/>
        <v>-0.20279244282556502</v>
      </c>
      <c r="D6420">
        <f t="shared" si="307"/>
        <v>-7.5293585374534977E-5</v>
      </c>
      <c r="E6420" s="2">
        <f t="shared" si="308"/>
        <v>0.21507755629669628</v>
      </c>
      <c r="K6420">
        <v>6415</v>
      </c>
      <c r="L6420" s="14">
        <v>1.0799960292864501E-4</v>
      </c>
      <c r="M6420" s="14">
        <v>0.26097210551410299</v>
      </c>
    </row>
    <row r="6421" spans="1:13" x14ac:dyDescent="0.55000000000000004">
      <c r="A6421">
        <v>6416</v>
      </c>
      <c r="C6421">
        <f t="shared" si="306"/>
        <v>-6.7605843316277683E-2</v>
      </c>
      <c r="D6421">
        <f t="shared" si="307"/>
        <v>-7.0038335461951218E-6</v>
      </c>
      <c r="E6421" s="2">
        <f t="shared" si="308"/>
        <v>4.8620848871088362E-2</v>
      </c>
      <c r="K6421">
        <v>6416</v>
      </c>
      <c r="L6421" s="14">
        <v>4.9218681141600597E-5</v>
      </c>
      <c r="M6421" s="14">
        <v>0.152895514663868</v>
      </c>
    </row>
    <row r="6422" spans="1:13" x14ac:dyDescent="0.55000000000000004">
      <c r="A6422">
        <v>6417</v>
      </c>
      <c r="C6422">
        <f t="shared" si="306"/>
        <v>8.4548397847285434E-2</v>
      </c>
      <c r="D6422">
        <f t="shared" si="307"/>
        <v>6.3043732873142096E-5</v>
      </c>
      <c r="E6422" s="2">
        <f t="shared" si="308"/>
        <v>6.0876047852792235E-3</v>
      </c>
      <c r="K6422">
        <v>6417</v>
      </c>
      <c r="L6422" s="14">
        <v>-2.1889364667889401E-5</v>
      </c>
      <c r="M6422" s="14">
        <v>6.5252936711555102E-3</v>
      </c>
    </row>
    <row r="6423" spans="1:13" x14ac:dyDescent="0.55000000000000004">
      <c r="A6423">
        <v>6418</v>
      </c>
      <c r="C6423">
        <f t="shared" si="306"/>
        <v>0.21548277329000379</v>
      </c>
      <c r="D6423">
        <f t="shared" si="307"/>
        <v>1.172686511977723E-4</v>
      </c>
      <c r="E6423" s="2">
        <f t="shared" si="308"/>
        <v>0.12742187008045239</v>
      </c>
      <c r="K6423">
        <v>6418</v>
      </c>
      <c r="L6423" s="14">
        <v>-8.7515083304546697E-5</v>
      </c>
      <c r="M6423" s="14">
        <v>-0.14147922760148099</v>
      </c>
    </row>
    <row r="6424" spans="1:13" x14ac:dyDescent="0.55000000000000004">
      <c r="A6424">
        <v>6419</v>
      </c>
      <c r="C6424">
        <f t="shared" si="306"/>
        <v>0.29233551465340862</v>
      </c>
      <c r="D6424">
        <f t="shared" si="307"/>
        <v>1.420616098988033E-4</v>
      </c>
      <c r="E6424" s="2">
        <f t="shared" si="308"/>
        <v>0.29853647348329815</v>
      </c>
      <c r="K6424">
        <v>6419</v>
      </c>
      <c r="L6424" s="14">
        <v>-1.31222106423418E-4</v>
      </c>
      <c r="M6424" s="14">
        <v>-0.25404939864791798</v>
      </c>
    </row>
    <row r="6425" spans="1:13" x14ac:dyDescent="0.55000000000000004">
      <c r="A6425">
        <v>6420</v>
      </c>
      <c r="C6425">
        <f t="shared" si="306"/>
        <v>0.29581820378254114</v>
      </c>
      <c r="D6425">
        <f t="shared" si="307"/>
        <v>1.3120009893638081E-4</v>
      </c>
      <c r="E6425" s="2">
        <f t="shared" si="308"/>
        <v>0.35857284792231847</v>
      </c>
      <c r="K6425">
        <v>6420</v>
      </c>
      <c r="L6425" s="14">
        <v>-1.42063738945695E-4</v>
      </c>
      <c r="M6425" s="14">
        <v>-0.30299132179493199</v>
      </c>
    </row>
    <row r="6426" spans="1:13" x14ac:dyDescent="0.55000000000000004">
      <c r="A6426">
        <v>6421</v>
      </c>
      <c r="C6426">
        <f t="shared" si="306"/>
        <v>0.22505675911822168</v>
      </c>
      <c r="D6426">
        <f t="shared" si="307"/>
        <v>8.7410128621230045E-5</v>
      </c>
      <c r="E6426" s="2">
        <f t="shared" si="308"/>
        <v>0.25110516659588233</v>
      </c>
      <c r="K6426">
        <v>6421</v>
      </c>
      <c r="L6426" s="14">
        <v>-1.17324626749569E-4</v>
      </c>
      <c r="M6426" s="14">
        <v>-0.27604718877670598</v>
      </c>
    </row>
    <row r="6427" spans="1:13" x14ac:dyDescent="0.55000000000000004">
      <c r="A6427">
        <v>6422</v>
      </c>
      <c r="C6427">
        <f t="shared" si="306"/>
        <v>9.7810811734305961E-2</v>
      </c>
      <c r="D6427">
        <f t="shared" si="307"/>
        <v>2.1682058480653192E-5</v>
      </c>
      <c r="E6427" s="2">
        <f t="shared" si="308"/>
        <v>7.7159582059546872E-2</v>
      </c>
      <c r="K6427">
        <v>6422</v>
      </c>
      <c r="L6427" s="14">
        <v>-6.3200833954869494E-5</v>
      </c>
      <c r="M6427" s="14">
        <v>-0.17996532485691899</v>
      </c>
    </row>
    <row r="6428" spans="1:13" x14ac:dyDescent="0.55000000000000004">
      <c r="A6428">
        <v>6423</v>
      </c>
      <c r="C6428">
        <f t="shared" si="306"/>
        <v>-5.3983587706592576E-2</v>
      </c>
      <c r="D6428">
        <f t="shared" si="307"/>
        <v>-4.9487751317036934E-5</v>
      </c>
      <c r="E6428" s="2">
        <f t="shared" si="308"/>
        <v>2.3023688676930153E-4</v>
      </c>
      <c r="K6428">
        <v>6423</v>
      </c>
      <c r="L6428" s="14">
        <v>6.7519997733371401E-6</v>
      </c>
      <c r="M6428" s="14">
        <v>-3.8810028902893902E-2</v>
      </c>
    </row>
    <row r="6429" spans="1:13" x14ac:dyDescent="0.55000000000000004">
      <c r="A6429">
        <v>6424</v>
      </c>
      <c r="C6429">
        <f t="shared" si="306"/>
        <v>-0.19222924451688056</v>
      </c>
      <c r="D6429">
        <f t="shared" si="307"/>
        <v>-1.0823717865318292E-4</v>
      </c>
      <c r="E6429" s="2">
        <f t="shared" si="308"/>
        <v>9.2595279094817878E-2</v>
      </c>
      <c r="K6429">
        <v>6424</v>
      </c>
      <c r="L6429" s="14">
        <v>7.5013753271945804E-5</v>
      </c>
      <c r="M6429" s="14">
        <v>0.11206547954980101</v>
      </c>
    </row>
    <row r="6430" spans="1:13" x14ac:dyDescent="0.55000000000000004">
      <c r="A6430">
        <v>6425</v>
      </c>
      <c r="C6430">
        <f t="shared" si="306"/>
        <v>-0.28222941282441266</v>
      </c>
      <c r="D6430">
        <f t="shared" si="307"/>
        <v>-1.3982135560608504E-4</v>
      </c>
      <c r="E6430" s="2">
        <f t="shared" si="308"/>
        <v>0.26739541567277453</v>
      </c>
      <c r="K6430">
        <v>6425</v>
      </c>
      <c r="L6430" s="14">
        <v>1.24487846912054E-4</v>
      </c>
      <c r="M6430" s="14">
        <v>0.234873493445485</v>
      </c>
    </row>
    <row r="6431" spans="1:13" x14ac:dyDescent="0.55000000000000004">
      <c r="A6431">
        <v>6426</v>
      </c>
      <c r="C6431">
        <f t="shared" si="306"/>
        <v>-0.3013959474370258</v>
      </c>
      <c r="D6431">
        <f t="shared" si="307"/>
        <v>-1.3631331950219217E-4</v>
      </c>
      <c r="E6431" s="2">
        <f t="shared" si="308"/>
        <v>0.36030238102385975</v>
      </c>
      <c r="K6431">
        <v>6426</v>
      </c>
      <c r="L6431" s="14">
        <v>1.4278318702650399E-4</v>
      </c>
      <c r="M6431" s="14">
        <v>0.29885598385837597</v>
      </c>
    </row>
    <row r="6432" spans="1:13" x14ac:dyDescent="0.55000000000000004">
      <c r="A6432">
        <v>6427</v>
      </c>
      <c r="C6432">
        <f t="shared" si="306"/>
        <v>-0.24491845216806529</v>
      </c>
      <c r="D6432">
        <f t="shared" si="307"/>
        <v>-9.8593513461550292E-5</v>
      </c>
      <c r="E6432" s="2">
        <f t="shared" si="308"/>
        <v>0.28398943506598695</v>
      </c>
      <c r="K6432">
        <v>6427</v>
      </c>
      <c r="L6432" s="14">
        <v>1.2531759218757901E-4</v>
      </c>
      <c r="M6432" s="14">
        <v>0.28798813914601001</v>
      </c>
    </row>
    <row r="6433" spans="1:13" x14ac:dyDescent="0.55000000000000004">
      <c r="A6433">
        <v>6428</v>
      </c>
      <c r="C6433">
        <f t="shared" si="306"/>
        <v>-0.12697158787571924</v>
      </c>
      <c r="D6433">
        <f t="shared" si="307"/>
        <v>-3.6128813727812146E-5</v>
      </c>
      <c r="E6433" s="2">
        <f t="shared" si="308"/>
        <v>0.11019974296556849</v>
      </c>
      <c r="K6433">
        <v>6428</v>
      </c>
      <c r="L6433" s="14">
        <v>7.6465428971373106E-5</v>
      </c>
      <c r="M6433" s="14">
        <v>0.20499187843581401</v>
      </c>
    </row>
    <row r="6434" spans="1:13" x14ac:dyDescent="0.55000000000000004">
      <c r="A6434">
        <v>6429</v>
      </c>
      <c r="C6434">
        <f t="shared" si="306"/>
        <v>2.2842468624713199E-2</v>
      </c>
      <c r="D6434">
        <f t="shared" si="307"/>
        <v>3.5403456716637003E-5</v>
      </c>
      <c r="E6434" s="2">
        <f t="shared" si="308"/>
        <v>2.2859549724611322E-3</v>
      </c>
      <c r="K6434">
        <v>6429</v>
      </c>
      <c r="L6434" s="14">
        <v>8.4620247122036796E-6</v>
      </c>
      <c r="M6434" s="14">
        <v>7.0654130094077894E-2</v>
      </c>
    </row>
    <row r="6435" spans="1:13" x14ac:dyDescent="0.55000000000000004">
      <c r="A6435">
        <v>6430</v>
      </c>
      <c r="C6435">
        <f t="shared" si="306"/>
        <v>0.1669235469813784</v>
      </c>
      <c r="D6435">
        <f t="shared" si="307"/>
        <v>9.8050205770867439E-5</v>
      </c>
      <c r="E6435" s="2">
        <f t="shared" si="308"/>
        <v>6.1654345253918046E-2</v>
      </c>
      <c r="K6435">
        <v>6430</v>
      </c>
      <c r="L6435" s="14">
        <v>-6.1660746130727301E-5</v>
      </c>
      <c r="M6435" s="14">
        <v>-8.1379383436121999E-2</v>
      </c>
    </row>
    <row r="6436" spans="1:13" x14ac:dyDescent="0.55000000000000004">
      <c r="A6436">
        <v>6431</v>
      </c>
      <c r="C6436">
        <f t="shared" si="306"/>
        <v>0.2691103335149172</v>
      </c>
      <c r="D6436">
        <f t="shared" si="307"/>
        <v>1.3608841991096402E-4</v>
      </c>
      <c r="E6436" s="2">
        <f t="shared" si="308"/>
        <v>0.2324601936866296</v>
      </c>
      <c r="K6436">
        <v>6431</v>
      </c>
      <c r="L6436" s="14">
        <v>-1.16340200589719E-4</v>
      </c>
      <c r="M6436" s="14">
        <v>-0.21303092554370101</v>
      </c>
    </row>
    <row r="6437" spans="1:13" x14ac:dyDescent="0.55000000000000004">
      <c r="A6437">
        <v>6432</v>
      </c>
      <c r="C6437">
        <f t="shared" si="306"/>
        <v>0.30375609873196951</v>
      </c>
      <c r="D6437">
        <f t="shared" si="307"/>
        <v>1.3997130916969965E-4</v>
      </c>
      <c r="E6437" s="2">
        <f t="shared" si="308"/>
        <v>0.35412454994141035</v>
      </c>
      <c r="K6437">
        <v>6432</v>
      </c>
      <c r="L6437" s="14">
        <v>-1.4188153008880801E-4</v>
      </c>
      <c r="M6437" s="14">
        <v>-0.29132755080094302</v>
      </c>
    </row>
    <row r="6438" spans="1:13" x14ac:dyDescent="0.55000000000000004">
      <c r="A6438">
        <v>6433</v>
      </c>
      <c r="C6438">
        <f t="shared" si="306"/>
        <v>0.26216548584007765</v>
      </c>
      <c r="D6438">
        <f t="shared" si="307"/>
        <v>1.0872435018929026E-4</v>
      </c>
      <c r="E6438" s="2">
        <f t="shared" si="308"/>
        <v>0.31228523481108772</v>
      </c>
      <c r="K6438">
        <v>6433</v>
      </c>
      <c r="L6438" s="14">
        <v>-1.3188775020804301E-4</v>
      </c>
      <c r="M6438" s="14">
        <v>-0.29665938369517098</v>
      </c>
    </row>
    <row r="6439" spans="1:13" x14ac:dyDescent="0.55000000000000004">
      <c r="A6439">
        <v>6434</v>
      </c>
      <c r="C6439">
        <f t="shared" si="306"/>
        <v>0.1547768620122057</v>
      </c>
      <c r="D6439">
        <f t="shared" si="307"/>
        <v>5.0189871038424761E-5</v>
      </c>
      <c r="E6439" s="2">
        <f t="shared" si="308"/>
        <v>0.14628169117535622</v>
      </c>
      <c r="K6439">
        <v>6434</v>
      </c>
      <c r="L6439" s="14">
        <v>-8.8861865115470203E-5</v>
      </c>
      <c r="M6439" s="14">
        <v>-0.22769103360173501</v>
      </c>
    </row>
    <row r="6440" spans="1:13" x14ac:dyDescent="0.55000000000000004">
      <c r="A6440">
        <v>6435</v>
      </c>
      <c r="C6440">
        <f t="shared" si="306"/>
        <v>8.5425082566652592E-3</v>
      </c>
      <c r="D6440">
        <f t="shared" si="307"/>
        <v>-2.0941207824543763E-5</v>
      </c>
      <c r="E6440" s="2">
        <f t="shared" si="308"/>
        <v>1.2152540090321441E-2</v>
      </c>
      <c r="K6440">
        <v>6435</v>
      </c>
      <c r="L6440" s="14">
        <v>-2.3579974645737898E-5</v>
      </c>
      <c r="M6440" s="14">
        <v>-0.101696051650118</v>
      </c>
    </row>
    <row r="6441" spans="1:13" x14ac:dyDescent="0.55000000000000004">
      <c r="A6441">
        <v>6436</v>
      </c>
      <c r="C6441">
        <f t="shared" si="306"/>
        <v>-0.13983583500951099</v>
      </c>
      <c r="D6441">
        <f t="shared" si="307"/>
        <v>-8.6816484929189676E-5</v>
      </c>
      <c r="E6441" s="2">
        <f t="shared" si="308"/>
        <v>3.5950121371742146E-2</v>
      </c>
      <c r="K6441">
        <v>6436</v>
      </c>
      <c r="L6441" s="14">
        <v>4.7607666753562199E-5</v>
      </c>
      <c r="M6441" s="14">
        <v>4.9769337313772803E-2</v>
      </c>
    </row>
    <row r="6442" spans="1:13" x14ac:dyDescent="0.55000000000000004">
      <c r="A6442">
        <v>6437</v>
      </c>
      <c r="C6442">
        <f t="shared" si="306"/>
        <v>-0.25311833119383398</v>
      </c>
      <c r="D6442">
        <f t="shared" si="307"/>
        <v>-1.3090265426291532E-4</v>
      </c>
      <c r="E6442" s="2">
        <f t="shared" si="308"/>
        <v>0.19526502062404838</v>
      </c>
      <c r="K6442">
        <v>6437</v>
      </c>
      <c r="L6442" s="14">
        <v>1.0687167267790899E-4</v>
      </c>
      <c r="M6442" s="14">
        <v>0.18876968700087601</v>
      </c>
    </row>
    <row r="6443" spans="1:13" x14ac:dyDescent="0.55000000000000004">
      <c r="A6443">
        <v>6438</v>
      </c>
      <c r="C6443">
        <f t="shared" si="306"/>
        <v>-0.30287346155959916</v>
      </c>
      <c r="D6443">
        <f t="shared" si="307"/>
        <v>-1.4213501658567331E-4</v>
      </c>
      <c r="E6443" s="2">
        <f t="shared" si="308"/>
        <v>0.34031467550118055</v>
      </c>
      <c r="K6443">
        <v>6438</v>
      </c>
      <c r="L6443" s="14">
        <v>1.3936900519634899E-4</v>
      </c>
      <c r="M6443" s="14">
        <v>0.280491497536489</v>
      </c>
    </row>
    <row r="6444" spans="1:13" x14ac:dyDescent="0.55000000000000004">
      <c r="A6444">
        <v>6439</v>
      </c>
      <c r="C6444">
        <f t="shared" si="306"/>
        <v>-0.27661373713993481</v>
      </c>
      <c r="D6444">
        <f t="shared" si="307"/>
        <v>-1.1769448571386362E-4</v>
      </c>
      <c r="E6444" s="2">
        <f t="shared" si="308"/>
        <v>0.33475043032794727</v>
      </c>
      <c r="K6444">
        <v>6439</v>
      </c>
      <c r="L6444" s="14">
        <v>1.3696050578082401E-4</v>
      </c>
      <c r="M6444" s="14">
        <v>0.30196247247116498</v>
      </c>
    </row>
    <row r="6445" spans="1:13" x14ac:dyDescent="0.55000000000000004">
      <c r="A6445">
        <v>6440</v>
      </c>
      <c r="C6445">
        <f t="shared" si="306"/>
        <v>-0.18092979525665592</v>
      </c>
      <c r="D6445">
        <f t="shared" si="307"/>
        <v>-6.3715119732654681E-5</v>
      </c>
      <c r="E6445" s="2">
        <f t="shared" si="308"/>
        <v>0.18381358720439273</v>
      </c>
      <c r="K6445">
        <v>6440</v>
      </c>
      <c r="L6445" s="14">
        <v>1.0024939805119701E-4</v>
      </c>
      <c r="M6445" s="14">
        <v>0.24780507293625501</v>
      </c>
    </row>
    <row r="6446" spans="1:13" x14ac:dyDescent="0.55000000000000004">
      <c r="A6446">
        <v>6441</v>
      </c>
      <c r="C6446">
        <f t="shared" si="306"/>
        <v>-3.9836288459615565E-2</v>
      </c>
      <c r="D6446">
        <f t="shared" si="307"/>
        <v>6.2553982944632197E-6</v>
      </c>
      <c r="E6446" s="2">
        <f t="shared" si="308"/>
        <v>2.9384694374116595E-2</v>
      </c>
      <c r="K6446">
        <v>6441</v>
      </c>
      <c r="L6446" s="14">
        <v>3.8430206677532703E-5</v>
      </c>
      <c r="M6446" s="14">
        <v>0.13158335561339199</v>
      </c>
    </row>
    <row r="6447" spans="1:13" x14ac:dyDescent="0.55000000000000004">
      <c r="A6447">
        <v>6442</v>
      </c>
      <c r="C6447">
        <f t="shared" si="306"/>
        <v>0.11125528705845167</v>
      </c>
      <c r="D6447">
        <f t="shared" si="307"/>
        <v>7.4655943203005089E-5</v>
      </c>
      <c r="E6447" s="2">
        <f t="shared" si="308"/>
        <v>1.660219789330836E-2</v>
      </c>
      <c r="K6447">
        <v>6442</v>
      </c>
      <c r="L6447" s="14">
        <v>-3.3014068362214299E-5</v>
      </c>
      <c r="M6447" s="14">
        <v>-1.75942294067193E-2</v>
      </c>
    </row>
    <row r="6448" spans="1:13" x14ac:dyDescent="0.55000000000000004">
      <c r="A6448">
        <v>6443</v>
      </c>
      <c r="C6448">
        <f t="shared" si="306"/>
        <v>0.23442413060023015</v>
      </c>
      <c r="D6448">
        <f t="shared" si="307"/>
        <v>1.2431941999001728E-4</v>
      </c>
      <c r="E6448" s="2">
        <f t="shared" si="308"/>
        <v>0.15744179710236114</v>
      </c>
      <c r="K6448">
        <v>6443</v>
      </c>
      <c r="L6448" s="14">
        <v>-9.6189765176233407E-5</v>
      </c>
      <c r="M6448" s="14">
        <v>-0.16236523052524299</v>
      </c>
    </row>
    <row r="6449" spans="1:13" x14ac:dyDescent="0.55000000000000004">
      <c r="A6449">
        <v>6444</v>
      </c>
      <c r="C6449">
        <f t="shared" si="306"/>
        <v>0.29875745862996195</v>
      </c>
      <c r="D6449">
        <f t="shared" si="307"/>
        <v>1.4278134280499086E-4</v>
      </c>
      <c r="E6449" s="2">
        <f t="shared" si="308"/>
        <v>0.31948304361008184</v>
      </c>
      <c r="K6449">
        <v>6444</v>
      </c>
      <c r="L6449" s="14">
        <v>-1.3527413858388301E-4</v>
      </c>
      <c r="M6449" s="14">
        <v>-0.26647085241795598</v>
      </c>
    </row>
    <row r="6450" spans="1:13" x14ac:dyDescent="0.55000000000000004">
      <c r="A6450">
        <v>6445</v>
      </c>
      <c r="C6450">
        <f t="shared" si="306"/>
        <v>0.28810896185114521</v>
      </c>
      <c r="D6450">
        <f t="shared" si="307"/>
        <v>1.2540815816782384E-4</v>
      </c>
      <c r="E6450" s="2">
        <f t="shared" si="308"/>
        <v>0.3504002540995082</v>
      </c>
      <c r="K6450">
        <v>6445</v>
      </c>
      <c r="L6450" s="14">
        <v>-1.4047826480336799E-4</v>
      </c>
      <c r="M6450" s="14">
        <v>-0.30383719625743499</v>
      </c>
    </row>
    <row r="6451" spans="1:13" x14ac:dyDescent="0.55000000000000004">
      <c r="A6451">
        <v>6446</v>
      </c>
      <c r="C6451">
        <f t="shared" si="306"/>
        <v>0.20515118850602121</v>
      </c>
      <c r="D6451">
        <f t="shared" si="307"/>
        <v>7.6560169226522551E-5</v>
      </c>
      <c r="E6451" s="2">
        <f t="shared" si="308"/>
        <v>0.2211414748107178</v>
      </c>
      <c r="K6451">
        <v>6446</v>
      </c>
      <c r="L6451" s="14">
        <v>-1.1049873813896201E-4</v>
      </c>
      <c r="M6451" s="14">
        <v>-0.26510562942511501</v>
      </c>
    </row>
    <row r="6452" spans="1:13" x14ac:dyDescent="0.55000000000000004">
      <c r="A6452">
        <v>6447</v>
      </c>
      <c r="C6452">
        <f t="shared" si="306"/>
        <v>7.0704791088430904E-2</v>
      </c>
      <c r="D6452">
        <f t="shared" si="307"/>
        <v>8.4971915686951486E-6</v>
      </c>
      <c r="E6452" s="2">
        <f t="shared" si="308"/>
        <v>5.3213956378026714E-2</v>
      </c>
      <c r="K6452">
        <v>6447</v>
      </c>
      <c r="L6452" s="14">
        <v>-5.2844117023248802E-5</v>
      </c>
      <c r="M6452" s="14">
        <v>-0.15997671310734701</v>
      </c>
    </row>
    <row r="6453" spans="1:13" x14ac:dyDescent="0.55000000000000004">
      <c r="A6453">
        <v>6448</v>
      </c>
      <c r="C6453">
        <f t="shared" si="306"/>
        <v>-8.1487018553609472E-2</v>
      </c>
      <c r="D6453">
        <f t="shared" si="307"/>
        <v>-6.1698402066287576E-5</v>
      </c>
      <c r="E6453" s="2">
        <f t="shared" si="308"/>
        <v>4.4497413975611621E-3</v>
      </c>
      <c r="K6453">
        <v>6448</v>
      </c>
      <c r="L6453" s="14">
        <v>1.8045641022040002E-5</v>
      </c>
      <c r="M6453" s="14">
        <v>-1.4780636568366401E-2</v>
      </c>
    </row>
    <row r="6454" spans="1:13" x14ac:dyDescent="0.55000000000000004">
      <c r="A6454">
        <v>6449</v>
      </c>
      <c r="C6454">
        <f t="shared" si="306"/>
        <v>-0.21322730414876226</v>
      </c>
      <c r="D6454">
        <f t="shared" si="307"/>
        <v>-1.1640899728176037E-4</v>
      </c>
      <c r="E6454" s="2">
        <f t="shared" si="308"/>
        <v>0.12064830327182433</v>
      </c>
      <c r="K6454">
        <v>6449</v>
      </c>
      <c r="L6454" s="14">
        <v>8.4415756326329403E-5</v>
      </c>
      <c r="M6454" s="14">
        <v>0.134117342091574</v>
      </c>
    </row>
    <row r="6455" spans="1:13" x14ac:dyDescent="0.55000000000000004">
      <c r="A6455">
        <v>6450</v>
      </c>
      <c r="C6455">
        <f t="shared" si="306"/>
        <v>-0.29145203087753574</v>
      </c>
      <c r="D6455">
        <f t="shared" si="307"/>
        <v>-1.4190338788648611E-4</v>
      </c>
      <c r="E6455" s="2">
        <f t="shared" si="308"/>
        <v>0.29254774663564531</v>
      </c>
      <c r="K6455">
        <v>6450</v>
      </c>
      <c r="L6455" s="14">
        <v>1.2964342178135599E-4</v>
      </c>
      <c r="M6455" s="14">
        <v>0.249424800421093</v>
      </c>
    </row>
    <row r="6456" spans="1:13" x14ac:dyDescent="0.55000000000000004">
      <c r="A6456">
        <v>6451</v>
      </c>
      <c r="C6456">
        <f t="shared" si="306"/>
        <v>-0.29652844117742061</v>
      </c>
      <c r="D6456">
        <f t="shared" si="307"/>
        <v>-1.317830192177946E-4</v>
      </c>
      <c r="E6456" s="2">
        <f t="shared" si="308"/>
        <v>0.35855031599118725</v>
      </c>
      <c r="K6456">
        <v>6451</v>
      </c>
      <c r="L6456" s="14">
        <v>1.4240108800184199E-4</v>
      </c>
      <c r="M6456" s="14">
        <v>0.30226227016602297</v>
      </c>
    </row>
    <row r="6457" spans="1:13" x14ac:dyDescent="0.55000000000000004">
      <c r="A6457">
        <v>6452</v>
      </c>
      <c r="C6457">
        <f t="shared" si="306"/>
        <v>-0.22718246306832074</v>
      </c>
      <c r="D6457">
        <f t="shared" si="307"/>
        <v>-8.8587890492711143E-5</v>
      </c>
      <c r="E6457" s="2">
        <f t="shared" si="308"/>
        <v>0.25662202216767693</v>
      </c>
      <c r="K6457">
        <v>6452</v>
      </c>
      <c r="L6457" s="14">
        <v>1.1949351834005E-4</v>
      </c>
      <c r="M6457" s="14">
        <v>0.27939627924888</v>
      </c>
    </row>
    <row r="6458" spans="1:13" x14ac:dyDescent="0.55000000000000004">
      <c r="A6458">
        <v>6453</v>
      </c>
      <c r="C6458">
        <f t="shared" si="306"/>
        <v>-0.10081847535447906</v>
      </c>
      <c r="D6458">
        <f t="shared" si="307"/>
        <v>-2.3159068537730405E-5</v>
      </c>
      <c r="E6458" s="2">
        <f t="shared" si="308"/>
        <v>8.2582799896884621E-2</v>
      </c>
      <c r="K6458">
        <v>6453</v>
      </c>
      <c r="L6458" s="14">
        <v>6.6658055726022901E-5</v>
      </c>
      <c r="M6458" s="14">
        <v>0.18655375694517201</v>
      </c>
    </row>
    <row r="6459" spans="1:13" x14ac:dyDescent="0.55000000000000004">
      <c r="A6459">
        <v>6454</v>
      </c>
      <c r="C6459">
        <f t="shared" si="306"/>
        <v>5.0848824588489973E-2</v>
      </c>
      <c r="D6459">
        <f t="shared" si="307"/>
        <v>4.8082191465788202E-5</v>
      </c>
      <c r="E6459" s="2">
        <f t="shared" si="308"/>
        <v>1.4908368657767635E-5</v>
      </c>
      <c r="K6459">
        <v>6454</v>
      </c>
      <c r="L6459" s="14">
        <v>-2.87233046114376E-6</v>
      </c>
      <c r="M6459" s="14">
        <v>4.6987688919056997E-2</v>
      </c>
    </row>
    <row r="6460" spans="1:13" x14ac:dyDescent="0.55000000000000004">
      <c r="A6460">
        <v>6455</v>
      </c>
      <c r="C6460">
        <f t="shared" si="306"/>
        <v>0.18975414136792837</v>
      </c>
      <c r="D6460">
        <f t="shared" si="307"/>
        <v>1.0725583490357515E-4</v>
      </c>
      <c r="E6460" s="2">
        <f t="shared" si="308"/>
        <v>8.6495326825774432E-2</v>
      </c>
      <c r="K6460">
        <v>6455</v>
      </c>
      <c r="L6460" s="14">
        <v>-7.16833236656724E-5</v>
      </c>
      <c r="M6460" s="14">
        <v>-0.104346737287295</v>
      </c>
    </row>
    <row r="6461" spans="1:13" x14ac:dyDescent="0.55000000000000004">
      <c r="A6461">
        <v>6456</v>
      </c>
      <c r="C6461">
        <f t="shared" si="306"/>
        <v>0.28103516836396303</v>
      </c>
      <c r="D6461">
        <f t="shared" si="307"/>
        <v>1.3951052455418481E-4</v>
      </c>
      <c r="E6461" s="2">
        <f t="shared" si="308"/>
        <v>0.26069402384295387</v>
      </c>
      <c r="K6461">
        <v>6456</v>
      </c>
      <c r="L6461" s="14">
        <v>-1.2254078376707701E-4</v>
      </c>
      <c r="M6461" s="14">
        <v>-0.22954687581988201</v>
      </c>
    </row>
    <row r="6462" spans="1:13" x14ac:dyDescent="0.55000000000000004">
      <c r="A6462">
        <v>6457</v>
      </c>
      <c r="C6462">
        <f t="shared" si="306"/>
        <v>0.30178229185197564</v>
      </c>
      <c r="D6462">
        <f t="shared" si="307"/>
        <v>1.367510131902277E-4</v>
      </c>
      <c r="E6462" s="2">
        <f t="shared" si="308"/>
        <v>0.35884636627952482</v>
      </c>
      <c r="K6462">
        <v>6457</v>
      </c>
      <c r="L6462" s="14">
        <v>-1.42707144386185E-4</v>
      </c>
      <c r="M6462" s="14">
        <v>-0.297255575297944</v>
      </c>
    </row>
    <row r="6463" spans="1:13" x14ac:dyDescent="0.55000000000000004">
      <c r="A6463">
        <v>6458</v>
      </c>
      <c r="C6463">
        <f t="shared" si="306"/>
        <v>0.24678842115371885</v>
      </c>
      <c r="D6463">
        <f t="shared" si="307"/>
        <v>9.9669879999660473E-5</v>
      </c>
      <c r="E6463" s="2">
        <f t="shared" si="308"/>
        <v>0.28869472126886403</v>
      </c>
      <c r="K6463">
        <v>6458</v>
      </c>
      <c r="L6463" s="14">
        <v>-1.2713161540292101E-4</v>
      </c>
      <c r="M6463" s="14">
        <v>-0.29051477190292402</v>
      </c>
    </row>
    <row r="6464" spans="1:13" x14ac:dyDescent="0.55000000000000004">
      <c r="A6464">
        <v>6459</v>
      </c>
      <c r="C6464">
        <f t="shared" si="306"/>
        <v>0.12985585863254223</v>
      </c>
      <c r="D6464">
        <f t="shared" si="307"/>
        <v>3.7573707802958592E-5</v>
      </c>
      <c r="E6464" s="2">
        <f t="shared" si="308"/>
        <v>0.11619140266676858</v>
      </c>
      <c r="K6464">
        <v>6459</v>
      </c>
      <c r="L6464" s="14">
        <v>-7.9715184674710899E-5</v>
      </c>
      <c r="M6464" s="14">
        <v>-0.211012741662012</v>
      </c>
    </row>
    <row r="6465" spans="1:13" x14ac:dyDescent="0.55000000000000004">
      <c r="A6465">
        <v>6460</v>
      </c>
      <c r="C6465">
        <f t="shared" si="306"/>
        <v>-1.9667787261079577E-2</v>
      </c>
      <c r="D6465">
        <f t="shared" si="307"/>
        <v>-3.3952673061365447E-5</v>
      </c>
      <c r="E6465" s="2">
        <f t="shared" si="308"/>
        <v>3.4802299725541935E-3</v>
      </c>
      <c r="K6465">
        <v>6460</v>
      </c>
      <c r="L6465" s="14">
        <v>-1.2333591427614801E-5</v>
      </c>
      <c r="M6465" s="14">
        <v>-7.8661261243836295E-2</v>
      </c>
    </row>
    <row r="6466" spans="1:13" x14ac:dyDescent="0.55000000000000004">
      <c r="A6466">
        <v>6461</v>
      </c>
      <c r="C6466">
        <f t="shared" si="306"/>
        <v>-0.16425523311623255</v>
      </c>
      <c r="D6466">
        <f t="shared" si="307"/>
        <v>-9.6957648652850847E-5</v>
      </c>
      <c r="E6466" s="2">
        <f t="shared" si="308"/>
        <v>5.6475931752507209E-2</v>
      </c>
      <c r="K6466">
        <v>6461</v>
      </c>
      <c r="L6466" s="14">
        <v>5.81370263045736E-5</v>
      </c>
      <c r="M6466" s="14">
        <v>7.3391420031896595E-2</v>
      </c>
    </row>
    <row r="6467" spans="1:13" x14ac:dyDescent="0.55000000000000004">
      <c r="A6467">
        <v>6462</v>
      </c>
      <c r="C6467">
        <f t="shared" si="306"/>
        <v>-0.26761807768481705</v>
      </c>
      <c r="D6467">
        <f t="shared" si="307"/>
        <v>-1.3562829813754774E-4</v>
      </c>
      <c r="E6467" s="2">
        <f t="shared" si="308"/>
        <v>0.22532190229170762</v>
      </c>
      <c r="K6467">
        <v>6462</v>
      </c>
      <c r="L6467" s="14">
        <v>1.14046865142854E-4</v>
      </c>
      <c r="M6467" s="14">
        <v>0.20706276487332501</v>
      </c>
    </row>
    <row r="6468" spans="1:13" x14ac:dyDescent="0.55000000000000004">
      <c r="A6468">
        <v>6463</v>
      </c>
      <c r="C6468">
        <f t="shared" si="306"/>
        <v>-0.30381442569601297</v>
      </c>
      <c r="D6468">
        <f t="shared" si="307"/>
        <v>-1.4025910360741375E-4</v>
      </c>
      <c r="E6468" s="2">
        <f t="shared" si="308"/>
        <v>0.35127951747512531</v>
      </c>
      <c r="K6468">
        <v>6463</v>
      </c>
      <c r="L6468" s="14">
        <v>1.4139295911071899E-4</v>
      </c>
      <c r="M6468" s="14">
        <v>0.28887395572809199</v>
      </c>
    </row>
    <row r="6469" spans="1:13" x14ac:dyDescent="0.55000000000000004">
      <c r="A6469">
        <v>6464</v>
      </c>
      <c r="C6469">
        <f t="shared" si="306"/>
        <v>-0.26375975675748975</v>
      </c>
      <c r="D6469">
        <f t="shared" si="307"/>
        <v>-1.09687830499147E-4</v>
      </c>
      <c r="E6469" s="2">
        <f t="shared" si="308"/>
        <v>0.31595037204544907</v>
      </c>
      <c r="K6469">
        <v>6464</v>
      </c>
      <c r="L6469" s="14">
        <v>1.3332630933106599E-4</v>
      </c>
      <c r="M6469" s="14">
        <v>0.29833487232683897</v>
      </c>
    </row>
    <row r="6470" spans="1:13" x14ac:dyDescent="0.55000000000000004">
      <c r="A6470">
        <v>6465</v>
      </c>
      <c r="C6470">
        <f t="shared" ref="C6470:C6533" si="309">$D$1*COS($B$2*(A6470-$L$2)+$B$1)</f>
        <v>-0.15750694849116584</v>
      </c>
      <c r="D6470">
        <f t="shared" ref="D6470:D6533" si="310">$D$2*COS($B$2*(A6470-$L$3)+$B$3)</f>
        <v>-5.1587223973551652E-5</v>
      </c>
      <c r="E6470" s="2">
        <f t="shared" ref="E6470:E6533" si="311">(M6470-C6470)^2</f>
        <v>0.15255501576098832</v>
      </c>
      <c r="K6470">
        <v>6465</v>
      </c>
      <c r="L6470" s="14">
        <v>9.1867258283072603E-5</v>
      </c>
      <c r="M6470" s="14">
        <v>0.233075969416144</v>
      </c>
    </row>
    <row r="6471" spans="1:13" x14ac:dyDescent="0.55000000000000004">
      <c r="A6471">
        <v>6466</v>
      </c>
      <c r="C6471">
        <f t="shared" si="309"/>
        <v>-1.1723216134416558E-2</v>
      </c>
      <c r="D6471">
        <f t="shared" si="310"/>
        <v>1.946068839833094E-5</v>
      </c>
      <c r="E6471" s="2">
        <f t="shared" si="311"/>
        <v>1.4680947580570633E-2</v>
      </c>
      <c r="K6471">
        <v>6466</v>
      </c>
      <c r="L6471" s="14">
        <v>2.7399482494987201E-5</v>
      </c>
      <c r="M6471" s="14">
        <v>0.109441744066834</v>
      </c>
    </row>
    <row r="6472" spans="1:13" x14ac:dyDescent="0.55000000000000004">
      <c r="A6472">
        <v>6467</v>
      </c>
      <c r="C6472">
        <f t="shared" si="309"/>
        <v>0.13700279636628163</v>
      </c>
      <c r="D6472">
        <f t="shared" si="310"/>
        <v>8.5624378180996927E-5</v>
      </c>
      <c r="E6472" s="2">
        <f t="shared" si="311"/>
        <v>3.1899975131898899E-2</v>
      </c>
      <c r="K6472">
        <v>6467</v>
      </c>
      <c r="L6472" s="14">
        <v>-4.3930663658016903E-5</v>
      </c>
      <c r="M6472" s="14">
        <v>-4.1602845011304498E-2</v>
      </c>
    </row>
    <row r="6473" spans="1:13" x14ac:dyDescent="0.55000000000000004">
      <c r="A6473">
        <v>6468</v>
      </c>
      <c r="C6473">
        <f t="shared" si="309"/>
        <v>0.25134399476886055</v>
      </c>
      <c r="D6473">
        <f t="shared" si="310"/>
        <v>1.302981538589225E-4</v>
      </c>
      <c r="E6473" s="2">
        <f t="shared" si="311"/>
        <v>0.18798445220037666</v>
      </c>
      <c r="K6473">
        <v>6468</v>
      </c>
      <c r="L6473" s="14">
        <v>-1.04258102571818E-4</v>
      </c>
      <c r="M6473" s="14">
        <v>-0.182227743471049</v>
      </c>
    </row>
    <row r="6474" spans="1:13" x14ac:dyDescent="0.55000000000000004">
      <c r="A6474">
        <v>6469</v>
      </c>
      <c r="C6474">
        <f t="shared" si="309"/>
        <v>0.30260314839550573</v>
      </c>
      <c r="D6474">
        <f t="shared" si="310"/>
        <v>1.4226983938542509E-4</v>
      </c>
      <c r="E6474" s="2">
        <f t="shared" si="311"/>
        <v>0.33618627091610465</v>
      </c>
      <c r="K6474">
        <v>6469</v>
      </c>
      <c r="L6474" s="14">
        <v>-1.3847345292619499E-4</v>
      </c>
      <c r="M6474" s="14">
        <v>-0.277212573119619</v>
      </c>
    </row>
    <row r="6475" spans="1:13" x14ac:dyDescent="0.55000000000000004">
      <c r="A6475">
        <v>6470</v>
      </c>
      <c r="C6475">
        <f t="shared" si="309"/>
        <v>0.27791529014315935</v>
      </c>
      <c r="D6475">
        <f t="shared" si="310"/>
        <v>1.1853479403646147E-4</v>
      </c>
      <c r="E6475" s="2">
        <f t="shared" si="311"/>
        <v>0.33719284435916341</v>
      </c>
      <c r="K6475">
        <v>6470</v>
      </c>
      <c r="L6475" s="14">
        <v>-1.3800726796826999E-4</v>
      </c>
      <c r="M6475" s="14">
        <v>-0.30276779412842802</v>
      </c>
    </row>
    <row r="6476" spans="1:13" x14ac:dyDescent="0.55000000000000004">
      <c r="A6476">
        <v>6471</v>
      </c>
      <c r="C6476">
        <f t="shared" si="309"/>
        <v>0.1834765520579219</v>
      </c>
      <c r="D6476">
        <f t="shared" si="310"/>
        <v>6.5050013901410766E-5</v>
      </c>
      <c r="E6476" s="2">
        <f t="shared" si="311"/>
        <v>0.19006940050137355</v>
      </c>
      <c r="K6476">
        <v>6471</v>
      </c>
      <c r="L6476" s="14">
        <v>-1.02976306612756E-4</v>
      </c>
      <c r="M6476" s="14">
        <v>-0.25249294286273599</v>
      </c>
    </row>
    <row r="6477" spans="1:13" x14ac:dyDescent="0.55000000000000004">
      <c r="A6477">
        <v>6472</v>
      </c>
      <c r="C6477">
        <f t="shared" si="309"/>
        <v>4.2989066783221466E-2</v>
      </c>
      <c r="D6477">
        <f t="shared" si="310"/>
        <v>-4.7609485785521243E-6</v>
      </c>
      <c r="E6477" s="2">
        <f t="shared" si="311"/>
        <v>3.3112620331088721E-2</v>
      </c>
      <c r="K6477">
        <v>6472</v>
      </c>
      <c r="L6477" s="14">
        <v>-4.2154290447449203E-5</v>
      </c>
      <c r="M6477" s="14">
        <v>-0.13897966770457101</v>
      </c>
    </row>
    <row r="6478" spans="1:13" x14ac:dyDescent="0.55000000000000004">
      <c r="A6478">
        <v>6473</v>
      </c>
      <c r="C6478">
        <f t="shared" si="309"/>
        <v>-0.10828776811643669</v>
      </c>
      <c r="D6478">
        <f t="shared" si="310"/>
        <v>-7.3377013318132037E-5</v>
      </c>
      <c r="E6478" s="2">
        <f t="shared" si="311"/>
        <v>1.3836745266693887E-2</v>
      </c>
      <c r="K6478">
        <v>6473</v>
      </c>
      <c r="L6478" s="14">
        <v>2.9225529266653899E-5</v>
      </c>
      <c r="M6478" s="14">
        <v>9.3419273974678294E-3</v>
      </c>
    </row>
    <row r="6479" spans="1:13" x14ac:dyDescent="0.55000000000000004">
      <c r="A6479">
        <v>6474</v>
      </c>
      <c r="C6479">
        <f t="shared" si="309"/>
        <v>-0.23238665574391557</v>
      </c>
      <c r="D6479">
        <f t="shared" si="310"/>
        <v>-1.2357699437958239E-4</v>
      </c>
      <c r="E6479" s="2">
        <f t="shared" si="311"/>
        <v>0.15031938107726259</v>
      </c>
      <c r="K6479">
        <v>6474</v>
      </c>
      <c r="L6479" s="14">
        <v>9.3285633873902598E-5</v>
      </c>
      <c r="M6479" s="14">
        <v>0.155323778829701</v>
      </c>
    </row>
    <row r="6480" spans="1:13" x14ac:dyDescent="0.55000000000000004">
      <c r="A6480">
        <v>6475</v>
      </c>
      <c r="C6480">
        <f t="shared" si="309"/>
        <v>-0.2981613911017203</v>
      </c>
      <c r="D6480">
        <f t="shared" si="310"/>
        <v>-1.4276175464812308E-4</v>
      </c>
      <c r="E6480" s="2">
        <f t="shared" si="311"/>
        <v>0.31423336295533161</v>
      </c>
      <c r="K6480">
        <v>6475</v>
      </c>
      <c r="L6480" s="14">
        <v>1.3398177277537299E-4</v>
      </c>
      <c r="M6480" s="14">
        <v>0.26240382629526698</v>
      </c>
    </row>
    <row r="6481" spans="1:13" x14ac:dyDescent="0.55000000000000004">
      <c r="A6481">
        <v>6476</v>
      </c>
      <c r="C6481">
        <f t="shared" si="309"/>
        <v>-0.28910390203645853</v>
      </c>
      <c r="D6481">
        <f t="shared" si="310"/>
        <v>-1.2611632367901139E-4</v>
      </c>
      <c r="E6481" s="2">
        <f t="shared" si="311"/>
        <v>0.35149140972429016</v>
      </c>
      <c r="K6481">
        <v>6476</v>
      </c>
      <c r="L6481" s="14">
        <v>1.41121345522676E-4</v>
      </c>
      <c r="M6481" s="14">
        <v>0.30376320763002501</v>
      </c>
    </row>
    <row r="6482" spans="1:13" x14ac:dyDescent="0.55000000000000004">
      <c r="A6482">
        <v>6477</v>
      </c>
      <c r="C6482">
        <f t="shared" si="309"/>
        <v>-0.20748742739001966</v>
      </c>
      <c r="D6482">
        <f t="shared" si="310"/>
        <v>-7.7818353789390232E-5</v>
      </c>
      <c r="E6482" s="2">
        <f t="shared" si="311"/>
        <v>0.22708144761242521</v>
      </c>
      <c r="K6482">
        <v>6477</v>
      </c>
      <c r="L6482" s="14">
        <v>1.1291620183055399E-4</v>
      </c>
      <c r="M6482" s="14">
        <v>0.26904320920371</v>
      </c>
    </row>
    <row r="6483" spans="1:13" x14ac:dyDescent="0.55000000000000004">
      <c r="A6483">
        <v>6478</v>
      </c>
      <c r="C6483">
        <f t="shared" si="309"/>
        <v>-7.3795981955283155E-2</v>
      </c>
      <c r="D6483">
        <f t="shared" si="310"/>
        <v>-9.9896173784086334E-6</v>
      </c>
      <c r="E6483" s="2">
        <f t="shared" si="311"/>
        <v>5.7953654126874532E-2</v>
      </c>
      <c r="K6483">
        <v>6478</v>
      </c>
      <c r="L6483" s="14">
        <v>5.6430494908709202E-5</v>
      </c>
      <c r="M6483" s="14">
        <v>0.166939670009428</v>
      </c>
    </row>
    <row r="6484" spans="1:13" x14ac:dyDescent="0.55000000000000004">
      <c r="A6484">
        <v>6479</v>
      </c>
      <c r="C6484">
        <f t="shared" si="309"/>
        <v>7.8416699454349661E-2</v>
      </c>
      <c r="D6484">
        <f t="shared" si="310"/>
        <v>6.0346302430126286E-5</v>
      </c>
      <c r="E6484" s="2">
        <f t="shared" si="311"/>
        <v>3.0682342927769272E-3</v>
      </c>
      <c r="K6484">
        <v>6479</v>
      </c>
      <c r="L6484" s="14">
        <v>-1.41885795323975E-5</v>
      </c>
      <c r="M6484" s="14">
        <v>2.3025054842757499E-2</v>
      </c>
    </row>
    <row r="6485" spans="1:13" x14ac:dyDescent="0.55000000000000004">
      <c r="A6485">
        <v>6480</v>
      </c>
      <c r="C6485">
        <f t="shared" si="309"/>
        <v>0.21094844219381742</v>
      </c>
      <c r="D6485">
        <f t="shared" si="310"/>
        <v>1.1553657232782874E-4</v>
      </c>
      <c r="E6485" s="2">
        <f t="shared" si="311"/>
        <v>0.11397698095643856</v>
      </c>
      <c r="K6485">
        <v>6480</v>
      </c>
      <c r="L6485" s="14">
        <v>-8.1254036210058299E-5</v>
      </c>
      <c r="M6485" s="14">
        <v>-0.126656328146352</v>
      </c>
    </row>
    <row r="6486" spans="1:13" x14ac:dyDescent="0.55000000000000004">
      <c r="A6486">
        <v>6481</v>
      </c>
      <c r="C6486">
        <f t="shared" si="309"/>
        <v>0.29053657238299835</v>
      </c>
      <c r="D6486">
        <f t="shared" si="310"/>
        <v>1.4172959788896205E-4</v>
      </c>
      <c r="E6486" s="2">
        <f t="shared" si="311"/>
        <v>0.28638811307644962</v>
      </c>
      <c r="K6486">
        <v>6481</v>
      </c>
      <c r="L6486" s="14">
        <v>-1.2796891545546399E-4</v>
      </c>
      <c r="M6486" s="14">
        <v>-0.244615848032391</v>
      </c>
    </row>
    <row r="6487" spans="1:13" x14ac:dyDescent="0.55000000000000004">
      <c r="A6487">
        <v>6482</v>
      </c>
      <c r="C6487">
        <f t="shared" si="309"/>
        <v>0.29720614692908548</v>
      </c>
      <c r="D6487">
        <f t="shared" si="310"/>
        <v>1.3235148180285413E-4</v>
      </c>
      <c r="E6487" s="2">
        <f t="shared" si="311"/>
        <v>0.35822135224550283</v>
      </c>
      <c r="K6487">
        <v>6482</v>
      </c>
      <c r="L6487" s="14">
        <v>-1.4263318596353101E-4</v>
      </c>
      <c r="M6487" s="14">
        <v>-0.301309811292166</v>
      </c>
    </row>
    <row r="6488" spans="1:13" x14ac:dyDescent="0.55000000000000004">
      <c r="A6488">
        <v>6483</v>
      </c>
      <c r="C6488">
        <f t="shared" si="309"/>
        <v>0.22928324320738908</v>
      </c>
      <c r="D6488">
        <f t="shared" si="310"/>
        <v>8.9755933533731312E-5</v>
      </c>
      <c r="E6488" s="2">
        <f t="shared" si="311"/>
        <v>0.26196186852893782</v>
      </c>
      <c r="K6488">
        <v>6483</v>
      </c>
      <c r="L6488" s="14">
        <v>-1.21574090214985E-4</v>
      </c>
      <c r="M6488" s="14">
        <v>-0.282538863123451</v>
      </c>
    </row>
    <row r="6489" spans="1:13" x14ac:dyDescent="0.55000000000000004">
      <c r="A6489">
        <v>6484</v>
      </c>
      <c r="C6489">
        <f t="shared" si="309"/>
        <v>0.10381507834702179</v>
      </c>
      <c r="D6489">
        <f t="shared" si="310"/>
        <v>2.4633537851829104E-5</v>
      </c>
      <c r="E6489" s="2">
        <f t="shared" si="311"/>
        <v>8.8101745702204956E-2</v>
      </c>
      <c r="K6489">
        <v>6484</v>
      </c>
      <c r="L6489" s="14">
        <v>-7.0066009381195097E-5</v>
      </c>
      <c r="M6489" s="14">
        <v>-0.19300430394161</v>
      </c>
    </row>
    <row r="6490" spans="1:13" x14ac:dyDescent="0.55000000000000004">
      <c r="A6490">
        <v>6485</v>
      </c>
      <c r="C6490">
        <f t="shared" si="309"/>
        <v>-4.7708482930221612E-2</v>
      </c>
      <c r="D6490">
        <f t="shared" si="310"/>
        <v>-4.6671356597102589E-5</v>
      </c>
      <c r="E6490" s="2">
        <f t="shared" si="311"/>
        <v>5.5088111643664452E-5</v>
      </c>
      <c r="K6490">
        <v>6485</v>
      </c>
      <c r="L6490" s="14">
        <v>-1.00946183991798E-6</v>
      </c>
      <c r="M6490" s="14">
        <v>-5.5130619525816202E-2</v>
      </c>
    </row>
    <row r="6491" spans="1:13" x14ac:dyDescent="0.55000000000000004">
      <c r="A6491">
        <v>6486</v>
      </c>
      <c r="C6491">
        <f t="shared" si="309"/>
        <v>-0.18725822060700967</v>
      </c>
      <c r="D6491">
        <f t="shared" si="310"/>
        <v>-1.0626272429430322E-4</v>
      </c>
      <c r="E6491" s="2">
        <f t="shared" si="311"/>
        <v>8.0547600226633168E-2</v>
      </c>
      <c r="K6491">
        <v>6486</v>
      </c>
      <c r="L6491" s="14">
        <v>6.8299911681413201E-5</v>
      </c>
      <c r="M6491" s="14">
        <v>9.6550870555752705E-2</v>
      </c>
    </row>
    <row r="6492" spans="1:13" x14ac:dyDescent="0.55000000000000004">
      <c r="A6492">
        <v>6487</v>
      </c>
      <c r="C6492">
        <f t="shared" si="309"/>
        <v>-0.27981009200154922</v>
      </c>
      <c r="D6492">
        <f t="shared" si="310"/>
        <v>-1.3918438803414311E-4</v>
      </c>
      <c r="E6492" s="2">
        <f t="shared" si="311"/>
        <v>0.25387559306305729</v>
      </c>
      <c r="K6492">
        <v>6487</v>
      </c>
      <c r="L6492" s="14">
        <v>1.2050314862024301E-4</v>
      </c>
      <c r="M6492" s="14">
        <v>0.224050596148516</v>
      </c>
    </row>
    <row r="6493" spans="1:13" x14ac:dyDescent="0.55000000000000004">
      <c r="A6493">
        <v>6488</v>
      </c>
      <c r="C6493">
        <f t="shared" si="309"/>
        <v>-0.3021355282324717</v>
      </c>
      <c r="D6493">
        <f t="shared" si="310"/>
        <v>-1.3717370415153429E-4</v>
      </c>
      <c r="E6493" s="2">
        <f t="shared" si="311"/>
        <v>0.35709108600927381</v>
      </c>
      <c r="K6493">
        <v>6488</v>
      </c>
      <c r="L6493" s="14">
        <v>1.4252562443986999E-4</v>
      </c>
      <c r="M6493" s="14">
        <v>0.29543546002689303</v>
      </c>
    </row>
    <row r="6494" spans="1:13" x14ac:dyDescent="0.55000000000000004">
      <c r="A6494">
        <v>6489</v>
      </c>
      <c r="C6494">
        <f t="shared" si="309"/>
        <v>-0.24863131538867325</v>
      </c>
      <c r="D6494">
        <f t="shared" si="310"/>
        <v>-1.007353119191581E-4</v>
      </c>
      <c r="E6494" s="2">
        <f t="shared" si="311"/>
        <v>0.29317676097932116</v>
      </c>
      <c r="K6494">
        <v>6489</v>
      </c>
      <c r="L6494" s="14">
        <v>1.2885167345374899E-4</v>
      </c>
      <c r="M6494" s="14">
        <v>0.29282668019299801</v>
      </c>
    </row>
    <row r="6495" spans="1:13" x14ac:dyDescent="0.55000000000000004">
      <c r="A6495">
        <v>6490</v>
      </c>
      <c r="C6495">
        <f t="shared" si="309"/>
        <v>-0.13272588311860081</v>
      </c>
      <c r="D6495">
        <f t="shared" si="310"/>
        <v>-3.9014479728972763E-5</v>
      </c>
      <c r="E6495" s="2">
        <f t="shared" si="311"/>
        <v>0.12222262459350518</v>
      </c>
      <c r="K6495">
        <v>6490</v>
      </c>
      <c r="L6495" s="14">
        <v>8.2906021513385605E-5</v>
      </c>
      <c r="M6495" s="14">
        <v>0.21687764173992399</v>
      </c>
    </row>
    <row r="6496" spans="1:13" x14ac:dyDescent="0.55000000000000004">
      <c r="A6496">
        <v>6491</v>
      </c>
      <c r="C6496">
        <f t="shared" si="309"/>
        <v>1.6490948177142774E-2</v>
      </c>
      <c r="D6496">
        <f t="shared" si="310"/>
        <v>3.2498164514674276E-5</v>
      </c>
      <c r="E6496" s="2">
        <f t="shared" si="311"/>
        <v>4.9167168389843132E-3</v>
      </c>
      <c r="K6496">
        <v>6491</v>
      </c>
      <c r="L6496" s="14">
        <v>1.61960421733762E-5</v>
      </c>
      <c r="M6496" s="14">
        <v>8.6610252501874305E-2</v>
      </c>
    </row>
    <row r="6497" spans="1:13" x14ac:dyDescent="0.55000000000000004">
      <c r="A6497">
        <v>6492</v>
      </c>
      <c r="C6497">
        <f t="shared" si="309"/>
        <v>0.16156889908203087</v>
      </c>
      <c r="D6497">
        <f t="shared" si="310"/>
        <v>9.5854454472094568E-5</v>
      </c>
      <c r="E6497" s="2">
        <f t="shared" si="311"/>
        <v>5.1491829030961576E-2</v>
      </c>
      <c r="K6497">
        <v>6492</v>
      </c>
      <c r="L6497" s="14">
        <v>-5.4570336401906603E-5</v>
      </c>
      <c r="M6497" s="14">
        <v>-6.5349211766269594E-2</v>
      </c>
    </row>
    <row r="6498" spans="1:13" x14ac:dyDescent="0.55000000000000004">
      <c r="A6498">
        <v>6493</v>
      </c>
      <c r="C6498">
        <f t="shared" si="309"/>
        <v>0.26609646191950642</v>
      </c>
      <c r="D6498">
        <f t="shared" si="310"/>
        <v>1.3515329680860791E-4</v>
      </c>
      <c r="E6498" s="2">
        <f t="shared" si="311"/>
        <v>0.21812451443266898</v>
      </c>
      <c r="K6498">
        <v>6493</v>
      </c>
      <c r="L6498" s="14">
        <v>-1.11669235695542E-4</v>
      </c>
      <c r="M6498" s="14">
        <v>-0.20094156055047299</v>
      </c>
    </row>
    <row r="6499" spans="1:13" x14ac:dyDescent="0.55000000000000004">
      <c r="A6499">
        <v>6494</v>
      </c>
      <c r="C6499">
        <f t="shared" si="309"/>
        <v>0.30383942168357086</v>
      </c>
      <c r="D6499">
        <f t="shared" si="310"/>
        <v>1.4053151045162064E-4</v>
      </c>
      <c r="E6499" s="2">
        <f t="shared" si="311"/>
        <v>0.3481546014813488</v>
      </c>
      <c r="K6499">
        <v>6494</v>
      </c>
      <c r="L6499" s="14">
        <v>-1.4079988216358401E-4</v>
      </c>
      <c r="M6499" s="14">
        <v>-0.286206848943868</v>
      </c>
    </row>
    <row r="6500" spans="1:13" x14ac:dyDescent="0.55000000000000004">
      <c r="A6500">
        <v>6495</v>
      </c>
      <c r="C6500">
        <f t="shared" si="309"/>
        <v>0.26532509103191276</v>
      </c>
      <c r="D6500">
        <f t="shared" si="310"/>
        <v>1.1063927714048539E-4</v>
      </c>
      <c r="E6500" s="2">
        <f t="shared" si="311"/>
        <v>0.31935490394759802</v>
      </c>
      <c r="K6500">
        <v>6495</v>
      </c>
      <c r="L6500" s="14">
        <v>-1.346663246847E-4</v>
      </c>
      <c r="M6500" s="14">
        <v>-0.29978985652088203</v>
      </c>
    </row>
    <row r="6501" spans="1:13" x14ac:dyDescent="0.55000000000000004">
      <c r="A6501">
        <v>6496</v>
      </c>
      <c r="C6501">
        <f t="shared" si="309"/>
        <v>0.16021975514417808</v>
      </c>
      <c r="D6501">
        <f t="shared" si="310"/>
        <v>5.2978917359941584E-5</v>
      </c>
      <c r="E6501" s="2">
        <f t="shared" si="311"/>
        <v>0.15880893683277883</v>
      </c>
      <c r="K6501">
        <v>6496</v>
      </c>
      <c r="L6501" s="14">
        <v>-9.4804750779305799E-5</v>
      </c>
      <c r="M6501" s="14">
        <v>-0.23828863477098899</v>
      </c>
    </row>
    <row r="6502" spans="1:13" x14ac:dyDescent="0.55000000000000004">
      <c r="A6502">
        <v>6497</v>
      </c>
      <c r="C6502">
        <f t="shared" si="309"/>
        <v>1.4902637877579559E-2</v>
      </c>
      <c r="D6502">
        <f t="shared" si="310"/>
        <v>-1.7978033972287497E-5</v>
      </c>
      <c r="E6502" s="2">
        <f t="shared" si="311"/>
        <v>1.7426424682763803E-2</v>
      </c>
      <c r="K6502">
        <v>6497</v>
      </c>
      <c r="L6502" s="14">
        <v>-3.1198738915258003E-5</v>
      </c>
      <c r="M6502" s="14">
        <v>-0.11710654620733101</v>
      </c>
    </row>
    <row r="6503" spans="1:13" x14ac:dyDescent="0.55000000000000004">
      <c r="A6503">
        <v>6498</v>
      </c>
      <c r="C6503">
        <f t="shared" si="309"/>
        <v>-0.13415472737360887</v>
      </c>
      <c r="D6503">
        <f t="shared" si="310"/>
        <v>-8.442287772436125E-5</v>
      </c>
      <c r="E6503" s="2">
        <f t="shared" si="311"/>
        <v>2.8076464425577433E-2</v>
      </c>
      <c r="K6503">
        <v>6498</v>
      </c>
      <c r="L6503" s="14">
        <v>4.0221190653041199E-5</v>
      </c>
      <c r="M6503" s="14">
        <v>3.3405603330222799E-2</v>
      </c>
    </row>
    <row r="6504" spans="1:13" x14ac:dyDescent="0.55000000000000004">
      <c r="A6504">
        <v>6499</v>
      </c>
      <c r="C6504">
        <f t="shared" si="309"/>
        <v>-0.2495420838113078</v>
      </c>
      <c r="D6504">
        <f t="shared" si="310"/>
        <v>-1.2967935866068994E-4</v>
      </c>
      <c r="E6504" s="2">
        <f t="shared" si="311"/>
        <v>0.18070422536346739</v>
      </c>
      <c r="K6504">
        <v>6499</v>
      </c>
      <c r="L6504" s="14">
        <v>1.01567473508134E-4</v>
      </c>
      <c r="M6504" s="14">
        <v>0.17555111228040499</v>
      </c>
    </row>
    <row r="6505" spans="1:13" x14ac:dyDescent="0.55000000000000004">
      <c r="A6505">
        <v>6500</v>
      </c>
      <c r="C6505">
        <f t="shared" si="309"/>
        <v>-0.3022996371421493</v>
      </c>
      <c r="D6505">
        <f t="shared" si="310"/>
        <v>-1.4238905399718417E-4</v>
      </c>
      <c r="E6505" s="2">
        <f t="shared" si="311"/>
        <v>0.33180870984408456</v>
      </c>
      <c r="K6505">
        <v>6500</v>
      </c>
      <c r="L6505" s="14">
        <v>1.3747555254425199E-4</v>
      </c>
      <c r="M6505" s="14">
        <v>0.27372875611992298</v>
      </c>
    </row>
    <row r="6506" spans="1:13" x14ac:dyDescent="0.55000000000000004">
      <c r="A6506">
        <v>6501</v>
      </c>
      <c r="C6506">
        <f t="shared" si="309"/>
        <v>-0.27918635352108212</v>
      </c>
      <c r="D6506">
        <f t="shared" si="310"/>
        <v>-1.1936209810350526E-4</v>
      </c>
      <c r="E6506" s="2">
        <f t="shared" si="311"/>
        <v>0.33934782828339111</v>
      </c>
      <c r="K6506">
        <v>6501</v>
      </c>
      <c r="L6506" s="14">
        <v>1.3895202660925101E-4</v>
      </c>
      <c r="M6506" s="14">
        <v>0.30334933489928501</v>
      </c>
    </row>
    <row r="6507" spans="1:13" x14ac:dyDescent="0.55000000000000004">
      <c r="A6507">
        <v>6502</v>
      </c>
      <c r="C6507">
        <f t="shared" si="309"/>
        <v>-0.18600317995112728</v>
      </c>
      <c r="D6507">
        <f t="shared" si="310"/>
        <v>-6.6377771541087412E-5</v>
      </c>
      <c r="E6507" s="2">
        <f t="shared" si="311"/>
        <v>0.1962466705902858</v>
      </c>
      <c r="K6507">
        <v>6502</v>
      </c>
      <c r="L6507" s="14">
        <v>1.0562710361417E-4</v>
      </c>
      <c r="M6507" s="14">
        <v>0.25699419091046799</v>
      </c>
    </row>
    <row r="6508" spans="1:13" x14ac:dyDescent="0.55000000000000004">
      <c r="A6508">
        <v>6503</v>
      </c>
      <c r="C6508">
        <f t="shared" si="309"/>
        <v>-4.6137128847647757E-2</v>
      </c>
      <c r="D6508">
        <f t="shared" si="310"/>
        <v>3.2659765468729178E-6</v>
      </c>
      <c r="E6508" s="2">
        <f t="shared" si="311"/>
        <v>3.7021756786729941E-2</v>
      </c>
      <c r="K6508">
        <v>6503</v>
      </c>
      <c r="L6508" s="14">
        <v>4.58472172559416E-5</v>
      </c>
      <c r="M6508" s="14">
        <v>0.14627325753190801</v>
      </c>
    </row>
    <row r="6509" spans="1:13" x14ac:dyDescent="0.55000000000000004">
      <c r="A6509">
        <v>6504</v>
      </c>
      <c r="C6509">
        <f t="shared" si="309"/>
        <v>0.10530836910307716</v>
      </c>
      <c r="D6509">
        <f t="shared" si="310"/>
        <v>7.2090033362891588E-5</v>
      </c>
      <c r="E6509" s="2">
        <f t="shared" si="311"/>
        <v>1.1319063970108109E-2</v>
      </c>
      <c r="K6509">
        <v>6504</v>
      </c>
      <c r="L6509" s="14">
        <v>-2.54153890795248E-5</v>
      </c>
      <c r="M6509" s="14">
        <v>-1.08272060892885E-3</v>
      </c>
    </row>
    <row r="6510" spans="1:13" x14ac:dyDescent="0.55000000000000004">
      <c r="A6510">
        <v>6505</v>
      </c>
      <c r="C6510">
        <f t="shared" si="309"/>
        <v>0.23032368613322773</v>
      </c>
      <c r="D6510">
        <f t="shared" si="310"/>
        <v>1.2282101134216097E-4</v>
      </c>
      <c r="E6510" s="2">
        <f t="shared" si="311"/>
        <v>0.14325559664511123</v>
      </c>
      <c r="K6510">
        <v>6505</v>
      </c>
      <c r="L6510" s="14">
        <v>-9.0312553554397102E-5</v>
      </c>
      <c r="M6510" s="14">
        <v>-0.148167524656549</v>
      </c>
    </row>
    <row r="6511" spans="1:13" x14ac:dyDescent="0.55000000000000004">
      <c r="A6511">
        <v>6506</v>
      </c>
      <c r="C6511">
        <f t="shared" si="309"/>
        <v>0.29753261278203763</v>
      </c>
      <c r="D6511">
        <f t="shared" si="310"/>
        <v>1.427265043360554E-4</v>
      </c>
      <c r="E6511" s="2">
        <f t="shared" si="311"/>
        <v>0.30877522326024298</v>
      </c>
      <c r="K6511">
        <v>6506</v>
      </c>
      <c r="L6511" s="14">
        <v>-1.32590378733163E-4</v>
      </c>
      <c r="M6511" s="14">
        <v>-0.25814285298934497</v>
      </c>
    </row>
    <row r="6512" spans="1:13" x14ac:dyDescent="0.55000000000000004">
      <c r="A6512">
        <v>6507</v>
      </c>
      <c r="C6512">
        <f t="shared" si="309"/>
        <v>0.29006712511242599</v>
      </c>
      <c r="D6512">
        <f t="shared" si="310"/>
        <v>1.268106531776088E-4</v>
      </c>
      <c r="E6512" s="2">
        <f t="shared" si="311"/>
        <v>0.35228003025713622</v>
      </c>
      <c r="K6512">
        <v>6507</v>
      </c>
      <c r="L6512" s="14">
        <v>-1.4166012102721399E-4</v>
      </c>
      <c r="M6512" s="14">
        <v>-0.30346470238896101</v>
      </c>
    </row>
    <row r="6513" spans="1:13" x14ac:dyDescent="0.55000000000000004">
      <c r="A6513">
        <v>6508</v>
      </c>
      <c r="C6513">
        <f t="shared" si="309"/>
        <v>0.20980090317266908</v>
      </c>
      <c r="D6513">
        <f t="shared" si="310"/>
        <v>7.9068001029797445E-5</v>
      </c>
      <c r="E6513" s="2">
        <f t="shared" si="311"/>
        <v>0.23288619523253823</v>
      </c>
      <c r="K6513">
        <v>6508</v>
      </c>
      <c r="L6513" s="14">
        <v>-1.15250207214409E-4</v>
      </c>
      <c r="M6513" s="14">
        <v>-0.27278193451692201</v>
      </c>
    </row>
    <row r="6514" spans="1:13" x14ac:dyDescent="0.55000000000000004">
      <c r="A6514">
        <v>6509</v>
      </c>
      <c r="C6514">
        <f t="shared" si="309"/>
        <v>7.6879076787414041E-2</v>
      </c>
      <c r="D6514">
        <f t="shared" si="310"/>
        <v>1.1480947243776564E-5</v>
      </c>
      <c r="E6514" s="2">
        <f t="shared" si="311"/>
        <v>6.282959123771531E-2</v>
      </c>
      <c r="K6514">
        <v>6509</v>
      </c>
      <c r="L6514" s="14">
        <v>-5.99751640443757E-5</v>
      </c>
      <c r="M6514" s="14">
        <v>-0.173779238928852</v>
      </c>
    </row>
    <row r="6515" spans="1:13" x14ac:dyDescent="0.55000000000000004">
      <c r="A6515">
        <v>6510</v>
      </c>
      <c r="C6515">
        <f t="shared" si="309"/>
        <v>-7.5337777389119412E-2</v>
      </c>
      <c r="D6515">
        <f t="shared" si="310"/>
        <v>-5.8987582301265599E-5</v>
      </c>
      <c r="E6515" s="2">
        <f t="shared" si="311"/>
        <v>1.9435156587122874E-3</v>
      </c>
      <c r="K6515">
        <v>6510</v>
      </c>
      <c r="L6515" s="14">
        <v>1.03210310194779E-5</v>
      </c>
      <c r="M6515" s="14">
        <v>-3.1252454902919002E-2</v>
      </c>
    </row>
    <row r="6516" spans="1:13" x14ac:dyDescent="0.55000000000000004">
      <c r="A6516">
        <v>6511</v>
      </c>
      <c r="C6516">
        <f t="shared" si="309"/>
        <v>-0.20864643743533282</v>
      </c>
      <c r="D6516">
        <f t="shared" si="310"/>
        <v>-1.146514720482714E-4</v>
      </c>
      <c r="E6516" s="2">
        <f t="shared" si="311"/>
        <v>0.10741884180838401</v>
      </c>
      <c r="K6516">
        <v>6511</v>
      </c>
      <c r="L6516" s="14">
        <v>7.8032259837475105E-5</v>
      </c>
      <c r="M6516" s="14">
        <v>0.119101700329604</v>
      </c>
    </row>
    <row r="6517" spans="1:13" x14ac:dyDescent="0.55000000000000004">
      <c r="A6517">
        <v>6512</v>
      </c>
      <c r="C6517">
        <f t="shared" si="309"/>
        <v>-0.28958923960322869</v>
      </c>
      <c r="D6517">
        <f t="shared" si="310"/>
        <v>-1.4154025897244332E-4</v>
      </c>
      <c r="E6517" s="2">
        <f t="shared" si="311"/>
        <v>0.28006887129080299</v>
      </c>
      <c r="K6517">
        <v>6512</v>
      </c>
      <c r="L6517" s="14">
        <v>1.2619982510218001E-4</v>
      </c>
      <c r="M6517" s="14">
        <v>0.23962609586127101</v>
      </c>
    </row>
    <row r="6518" spans="1:13" x14ac:dyDescent="0.55000000000000004">
      <c r="A6518">
        <v>6513</v>
      </c>
      <c r="C6518">
        <f t="shared" si="309"/>
        <v>-0.2978512466875623</v>
      </c>
      <c r="D6518">
        <f t="shared" si="310"/>
        <v>-1.3290542432647253E-4</v>
      </c>
      <c r="E6518" s="2">
        <f t="shared" si="311"/>
        <v>0.35758713162316946</v>
      </c>
      <c r="K6518">
        <v>6513</v>
      </c>
      <c r="L6518" s="14">
        <v>1.42759861283167E-4</v>
      </c>
      <c r="M6518" s="14">
        <v>0.30013464915210503</v>
      </c>
    </row>
    <row r="6519" spans="1:13" x14ac:dyDescent="0.55000000000000004">
      <c r="A6519">
        <v>6514</v>
      </c>
      <c r="C6519">
        <f t="shared" si="309"/>
        <v>-0.23135886905945749</v>
      </c>
      <c r="D6519">
        <f t="shared" si="310"/>
        <v>-9.0914129598624628E-5</v>
      </c>
      <c r="E6519" s="2">
        <f t="shared" si="311"/>
        <v>0.26711478566733743</v>
      </c>
      <c r="K6519">
        <v>6514</v>
      </c>
      <c r="L6519" s="14">
        <v>1.23564804587901E-4</v>
      </c>
      <c r="M6519" s="14">
        <v>0.28547261766260501</v>
      </c>
    </row>
    <row r="6520" spans="1:13" x14ac:dyDescent="0.55000000000000004">
      <c r="A6520">
        <v>6515</v>
      </c>
      <c r="C6520">
        <f t="shared" si="309"/>
        <v>-0.10680029195959248</v>
      </c>
      <c r="D6520">
        <f t="shared" si="310"/>
        <v>-2.6105304661367604E-5</v>
      </c>
      <c r="E6520" s="2">
        <f t="shared" si="311"/>
        <v>9.3704856592496652E-2</v>
      </c>
      <c r="K6520">
        <v>6515</v>
      </c>
      <c r="L6520" s="14">
        <v>7.34221760431984E-5</v>
      </c>
      <c r="M6520" s="14">
        <v>0.19931219813595499</v>
      </c>
    </row>
    <row r="6521" spans="1:13" x14ac:dyDescent="0.55000000000000004">
      <c r="A6521">
        <v>6516</v>
      </c>
      <c r="C6521">
        <f t="shared" si="309"/>
        <v>4.4562907253459676E-2</v>
      </c>
      <c r="D6521">
        <f t="shared" si="310"/>
        <v>4.5255401491332367E-5</v>
      </c>
      <c r="E6521" s="2">
        <f t="shared" si="311"/>
        <v>3.4856497518813043E-4</v>
      </c>
      <c r="K6521">
        <v>6516</v>
      </c>
      <c r="L6521" s="14">
        <v>4.8905080303638402E-6</v>
      </c>
      <c r="M6521" s="14">
        <v>6.3232802143044095E-2</v>
      </c>
    </row>
    <row r="6522" spans="1:13" x14ac:dyDescent="0.55000000000000004">
      <c r="A6522">
        <v>6517</v>
      </c>
      <c r="C6522">
        <f t="shared" si="309"/>
        <v>0.18474175605744925</v>
      </c>
      <c r="D6522">
        <f t="shared" si="310"/>
        <v>1.0525795577788408E-4</v>
      </c>
      <c r="E6522" s="2">
        <f t="shared" si="311"/>
        <v>7.4761447982648693E-2</v>
      </c>
      <c r="K6522">
        <v>6517</v>
      </c>
      <c r="L6522" s="14">
        <v>-6.4866018057184503E-5</v>
      </c>
      <c r="M6522" s="14">
        <v>-8.8683641414418202E-2</v>
      </c>
    </row>
    <row r="6523" spans="1:13" x14ac:dyDescent="0.55000000000000004">
      <c r="A6523">
        <v>6518</v>
      </c>
      <c r="C6523">
        <f t="shared" si="309"/>
        <v>0.27855431813826592</v>
      </c>
      <c r="D6523">
        <f t="shared" si="310"/>
        <v>1.3884298182585632E-4</v>
      </c>
      <c r="E6523" s="2">
        <f t="shared" si="311"/>
        <v>0.24695237999976302</v>
      </c>
      <c r="K6523">
        <v>6518</v>
      </c>
      <c r="L6523" s="14">
        <v>-1.1837644752274899E-4</v>
      </c>
      <c r="M6523" s="14">
        <v>-0.21838871682626901</v>
      </c>
    </row>
    <row r="6524" spans="1:13" x14ac:dyDescent="0.55000000000000004">
      <c r="A6524">
        <v>6519</v>
      </c>
      <c r="C6524">
        <f t="shared" si="309"/>
        <v>0.30245561782553687</v>
      </c>
      <c r="D6524">
        <f t="shared" si="310"/>
        <v>1.3758134601338798E-4</v>
      </c>
      <c r="E6524" s="2">
        <f t="shared" si="311"/>
        <v>0.35504032229635801</v>
      </c>
      <c r="K6524">
        <v>6519</v>
      </c>
      <c r="L6524" s="14">
        <v>-1.4223876135207401E-4</v>
      </c>
      <c r="M6524" s="14">
        <v>-0.29339698332373898</v>
      </c>
    </row>
    <row r="6525" spans="1:13" x14ac:dyDescent="0.55000000000000004">
      <c r="A6525">
        <v>6520</v>
      </c>
      <c r="C6525">
        <f t="shared" si="309"/>
        <v>0.25044693269718082</v>
      </c>
      <c r="D6525">
        <f t="shared" si="310"/>
        <v>1.0178969233623569E-4</v>
      </c>
      <c r="E6525" s="2">
        <f t="shared" si="311"/>
        <v>0.29742744208292216</v>
      </c>
      <c r="K6525">
        <v>6520</v>
      </c>
      <c r="L6525" s="14">
        <v>-1.3047649501555901E-4</v>
      </c>
      <c r="M6525" s="14">
        <v>-0.29492215524503301</v>
      </c>
    </row>
    <row r="6526" spans="1:13" x14ac:dyDescent="0.55000000000000004">
      <c r="A6526">
        <v>6521</v>
      </c>
      <c r="C6526">
        <f t="shared" si="309"/>
        <v>0.13558134646827119</v>
      </c>
      <c r="D6526">
        <f t="shared" si="310"/>
        <v>4.0450971441157497E-5</v>
      </c>
      <c r="E6526" s="2">
        <f t="shared" si="311"/>
        <v>0.12828115740888871</v>
      </c>
      <c r="K6526">
        <v>6521</v>
      </c>
      <c r="L6526" s="14">
        <v>-8.6035581084984897E-5</v>
      </c>
      <c r="M6526" s="14">
        <v>-0.22258224382098299</v>
      </c>
    </row>
    <row r="6527" spans="1:13" x14ac:dyDescent="0.55000000000000004">
      <c r="A6527">
        <v>6522</v>
      </c>
      <c r="C6527">
        <f t="shared" si="309"/>
        <v>-1.3312299898646964E-2</v>
      </c>
      <c r="D6527">
        <f t="shared" si="310"/>
        <v>-3.1040090648282494E-5</v>
      </c>
      <c r="E6527" s="2">
        <f t="shared" si="311"/>
        <v>6.5906679177204566E-3</v>
      </c>
      <c r="K6527">
        <v>6522</v>
      </c>
      <c r="L6527" s="14">
        <v>-2.00465221456796E-5</v>
      </c>
      <c r="M6527" s="14">
        <v>-9.4495228631974001E-2</v>
      </c>
    </row>
    <row r="6528" spans="1:13" x14ac:dyDescent="0.55000000000000004">
      <c r="A6528">
        <v>6523</v>
      </c>
      <c r="C6528">
        <f t="shared" si="309"/>
        <v>-0.15886483959202249</v>
      </c>
      <c r="D6528">
        <f t="shared" si="310"/>
        <v>-9.4740744258201527E-5</v>
      </c>
      <c r="E6528" s="2">
        <f t="shared" si="311"/>
        <v>4.6709385564731407E-2</v>
      </c>
      <c r="K6528">
        <v>6523</v>
      </c>
      <c r="L6528" s="14">
        <v>5.0963312624605897E-5</v>
      </c>
      <c r="M6528" s="14">
        <v>5.7258702773753598E-2</v>
      </c>
    </row>
    <row r="6529" spans="1:13" x14ac:dyDescent="0.55000000000000004">
      <c r="A6529">
        <v>6524</v>
      </c>
      <c r="C6529">
        <f t="shared" si="309"/>
        <v>-0.26454565315292594</v>
      </c>
      <c r="D6529">
        <f t="shared" si="310"/>
        <v>-1.3466346803575206E-4</v>
      </c>
      <c r="E6529" s="2">
        <f t="shared" si="311"/>
        <v>0.21088070313615048</v>
      </c>
      <c r="K6529">
        <v>6524</v>
      </c>
      <c r="L6529" s="14">
        <v>1.0920906959462E-4</v>
      </c>
      <c r="M6529" s="14">
        <v>0.19467183686258999</v>
      </c>
    </row>
    <row r="6530" spans="1:13" x14ac:dyDescent="0.55000000000000004">
      <c r="A6530">
        <v>6525</v>
      </c>
      <c r="C6530">
        <f t="shared" si="309"/>
        <v>-0.30383108395237485</v>
      </c>
      <c r="D6530">
        <f t="shared" si="310"/>
        <v>-1.4078849981701751E-4</v>
      </c>
      <c r="E6530" s="2">
        <f t="shared" si="311"/>
        <v>0.34475602678980055</v>
      </c>
      <c r="K6530">
        <v>6525</v>
      </c>
      <c r="L6530" s="14">
        <v>1.4010273760077901E-4</v>
      </c>
      <c r="M6530" s="14">
        <v>0.283328201752791</v>
      </c>
    </row>
    <row r="6531" spans="1:13" x14ac:dyDescent="0.55000000000000004">
      <c r="A6531">
        <v>6526</v>
      </c>
      <c r="C6531">
        <f t="shared" si="309"/>
        <v>-0.26686131693088588</v>
      </c>
      <c r="D6531">
        <f t="shared" si="310"/>
        <v>-1.1157858573032636E-4</v>
      </c>
      <c r="E6531" s="2">
        <f t="shared" si="311"/>
        <v>0.32249289370800427</v>
      </c>
      <c r="K6531">
        <v>6526</v>
      </c>
      <c r="L6531" s="14">
        <v>1.35906805840538E-4</v>
      </c>
      <c r="M6531" s="14">
        <v>0.301023260873446</v>
      </c>
    </row>
    <row r="6532" spans="1:13" x14ac:dyDescent="0.55000000000000004">
      <c r="A6532">
        <v>6527</v>
      </c>
      <c r="C6532">
        <f t="shared" si="309"/>
        <v>-0.16291498435372628</v>
      </c>
      <c r="D6532">
        <f t="shared" si="310"/>
        <v>-5.4364798517222529E-5</v>
      </c>
      <c r="E6532" s="2">
        <f t="shared" si="311"/>
        <v>0.16503106861188674</v>
      </c>
      <c r="K6532">
        <v>6527</v>
      </c>
      <c r="L6532" s="14">
        <v>9.767217145292E-5</v>
      </c>
      <c r="M6532" s="14">
        <v>0.24332517689561001</v>
      </c>
    </row>
    <row r="6533" spans="1:13" x14ac:dyDescent="0.55000000000000004">
      <c r="A6533">
        <v>6528</v>
      </c>
      <c r="C6533">
        <f t="shared" si="309"/>
        <v>-1.8080424677070831E-2</v>
      </c>
      <c r="D6533">
        <f t="shared" si="310"/>
        <v>1.6493407205970172E-5</v>
      </c>
      <c r="E6533" s="2">
        <f t="shared" si="311"/>
        <v>2.0381907345390943E-2</v>
      </c>
      <c r="K6533">
        <v>6528</v>
      </c>
      <c r="L6533" s="14">
        <v>3.4974935810755697E-5</v>
      </c>
      <c r="M6533" s="14">
        <v>0.12468479288445899</v>
      </c>
    </row>
    <row r="6534" spans="1:13" x14ac:dyDescent="0.55000000000000004">
      <c r="A6534">
        <v>6529</v>
      </c>
      <c r="C6534">
        <f t="shared" ref="C6534:C6597" si="312">$D$1*COS($B$2*(A6534-$L$2)+$B$1)</f>
        <v>0.13129194048841575</v>
      </c>
      <c r="D6534">
        <f t="shared" ref="D6534:D6597" si="313">$D$2*COS($B$2*(A6534-$L$3)+$B$3)</f>
        <v>8.3212115373903914E-5</v>
      </c>
      <c r="E6534" s="2">
        <f t="shared" ref="E6534:E6597" si="314">(M6534-C6534)^2</f>
        <v>2.4484616988453202E-2</v>
      </c>
      <c r="K6534">
        <v>6529</v>
      </c>
      <c r="L6534" s="14">
        <v>-3.6481989473962202E-5</v>
      </c>
      <c r="M6534" s="14">
        <v>-2.5183670992904899E-2</v>
      </c>
    </row>
    <row r="6535" spans="1:13" x14ac:dyDescent="0.55000000000000004">
      <c r="A6535">
        <v>6530</v>
      </c>
      <c r="C6535">
        <f t="shared" si="312"/>
        <v>0.24771279600583662</v>
      </c>
      <c r="D6535">
        <f t="shared" si="313"/>
        <v>1.2904633655521199E-4</v>
      </c>
      <c r="E6535" s="2">
        <f t="shared" si="314"/>
        <v>0.17343686950258994</v>
      </c>
      <c r="K6535">
        <v>6530</v>
      </c>
      <c r="L6535" s="14">
        <v>-9.8801774177094303E-5</v>
      </c>
      <c r="M6535" s="14">
        <v>-0.168744728241943</v>
      </c>
    </row>
    <row r="6536" spans="1:13" x14ac:dyDescent="0.55000000000000004">
      <c r="A6536">
        <v>6531</v>
      </c>
      <c r="C6536">
        <f t="shared" si="312"/>
        <v>0.3019629610972458</v>
      </c>
      <c r="D6536">
        <f t="shared" si="313"/>
        <v>1.4249264734211327E-4</v>
      </c>
      <c r="E6536" s="2">
        <f t="shared" si="314"/>
        <v>0.32719038650696014</v>
      </c>
      <c r="K6536">
        <v>6531</v>
      </c>
      <c r="L6536" s="14">
        <v>-1.36376041615864E-4</v>
      </c>
      <c r="M6536" s="14">
        <v>-0.270042621486491</v>
      </c>
    </row>
    <row r="6537" spans="1:13" x14ac:dyDescent="0.55000000000000004">
      <c r="A6537">
        <v>6532</v>
      </c>
      <c r="C6537">
        <f t="shared" si="312"/>
        <v>0.28042678782744912</v>
      </c>
      <c r="D6537">
        <f t="shared" si="313"/>
        <v>1.2017630715283867E-4</v>
      </c>
      <c r="E6537" s="2">
        <f t="shared" si="314"/>
        <v>0.34121189066181795</v>
      </c>
      <c r="K6537">
        <v>6532</v>
      </c>
      <c r="L6537" s="14">
        <v>-1.39794083416399E-4</v>
      </c>
      <c r="M6537" s="14">
        <v>-0.30370666495694498</v>
      </c>
    </row>
    <row r="6538" spans="1:13" x14ac:dyDescent="0.55000000000000004">
      <c r="A6538">
        <v>6533</v>
      </c>
      <c r="C6538">
        <f t="shared" si="312"/>
        <v>0.18850940174411873</v>
      </c>
      <c r="D6538">
        <f t="shared" si="313"/>
        <v>6.7698246985597259E-5</v>
      </c>
      <c r="E6538" s="2">
        <f t="shared" si="314"/>
        <v>0.20233343695133379</v>
      </c>
      <c r="K6538">
        <v>6533</v>
      </c>
      <c r="L6538" s="14">
        <v>-1.08199829805763E-4</v>
      </c>
      <c r="M6538" s="14">
        <v>-0.261305490129565</v>
      </c>
    </row>
    <row r="6539" spans="1:13" x14ac:dyDescent="0.55000000000000004">
      <c r="A6539">
        <v>6534</v>
      </c>
      <c r="C6539">
        <f t="shared" si="312"/>
        <v>4.9280129284229313E-2</v>
      </c>
      <c r="D6539">
        <f t="shared" si="313"/>
        <v>-1.7706462103263997E-6</v>
      </c>
      <c r="E6539" s="2">
        <f t="shared" si="314"/>
        <v>4.1103046798366363E-2</v>
      </c>
      <c r="K6539">
        <v>6534</v>
      </c>
      <c r="L6539" s="14">
        <v>-4.9506257597261003E-5</v>
      </c>
      <c r="M6539" s="14">
        <v>-0.15345873427765999</v>
      </c>
    </row>
    <row r="6540" spans="1:13" x14ac:dyDescent="0.55000000000000004">
      <c r="A6540">
        <v>6535</v>
      </c>
      <c r="C6540">
        <f t="shared" si="312"/>
        <v>-0.10231741688329477</v>
      </c>
      <c r="D6540">
        <f t="shared" si="313"/>
        <v>-7.0795144529718938E-5</v>
      </c>
      <c r="E6540" s="2">
        <f t="shared" si="314"/>
        <v>9.0516444213298939E-3</v>
      </c>
      <c r="K6540">
        <v>6535</v>
      </c>
      <c r="L6540" s="14">
        <v>2.15864639410012E-5</v>
      </c>
      <c r="M6540" s="14">
        <v>-7.17728643704252E-3</v>
      </c>
    </row>
    <row r="6541" spans="1:13" x14ac:dyDescent="0.55000000000000004">
      <c r="A6541">
        <v>6536</v>
      </c>
      <c r="C6541">
        <f t="shared" si="312"/>
        <v>-0.22823544809313928</v>
      </c>
      <c r="D6541">
        <f t="shared" si="313"/>
        <v>-1.2205155381539757E-4</v>
      </c>
      <c r="E6541" s="2">
        <f t="shared" si="314"/>
        <v>0.13626227641755331</v>
      </c>
      <c r="K6541">
        <v>6536</v>
      </c>
      <c r="L6541" s="14">
        <v>8.7272721672539504E-5</v>
      </c>
      <c r="M6541" s="14">
        <v>0.14090175731638499</v>
      </c>
    </row>
    <row r="6542" spans="1:13" x14ac:dyDescent="0.55000000000000004">
      <c r="A6542">
        <v>6537</v>
      </c>
      <c r="C6542">
        <f t="shared" si="312"/>
        <v>-0.29687119265313994</v>
      </c>
      <c r="D6542">
        <f t="shared" si="313"/>
        <v>-1.4267559573604108E-4</v>
      </c>
      <c r="E6542" s="2">
        <f t="shared" si="314"/>
        <v>0.30311881811584984</v>
      </c>
      <c r="K6542">
        <v>6537</v>
      </c>
      <c r="L6542" s="14">
        <v>1.3110098486053E-4</v>
      </c>
      <c r="M6542" s="14">
        <v>0.25369108185888101</v>
      </c>
    </row>
    <row r="6543" spans="1:13" x14ac:dyDescent="0.55000000000000004">
      <c r="A6543">
        <v>6538</v>
      </c>
      <c r="C6543">
        <f t="shared" si="312"/>
        <v>-0.29099852540544224</v>
      </c>
      <c r="D6543">
        <f t="shared" si="313"/>
        <v>-1.2749107048987899E-4</v>
      </c>
      <c r="E6543" s="2">
        <f t="shared" si="314"/>
        <v>0.35276523031420859</v>
      </c>
      <c r="K6543">
        <v>6538</v>
      </c>
      <c r="L6543" s="14">
        <v>1.42094193098736E-4</v>
      </c>
      <c r="M6543" s="14">
        <v>0.30294190116460401</v>
      </c>
    </row>
    <row r="6544" spans="1:13" x14ac:dyDescent="0.55000000000000004">
      <c r="A6544">
        <v>6539</v>
      </c>
      <c r="C6544">
        <f t="shared" si="312"/>
        <v>-0.21209136204321444</v>
      </c>
      <c r="D6544">
        <f t="shared" si="313"/>
        <v>-8.0308973849301158E-5</v>
      </c>
      <c r="E6544" s="2">
        <f t="shared" si="314"/>
        <v>0.23854472278599415</v>
      </c>
      <c r="K6544">
        <v>6539</v>
      </c>
      <c r="L6544" s="14">
        <v>1.17499029186985E-4</v>
      </c>
      <c r="M6544" s="14">
        <v>0.27631904200853602</v>
      </c>
    </row>
    <row r="6545" spans="1:13" x14ac:dyDescent="0.55000000000000004">
      <c r="A6545">
        <v>6540</v>
      </c>
      <c r="C6545">
        <f t="shared" si="312"/>
        <v>-7.995373734360571E-2</v>
      </c>
      <c r="D6545">
        <f t="shared" si="313"/>
        <v>-1.2971017553474158E-5</v>
      </c>
      <c r="E6545" s="2">
        <f t="shared" si="314"/>
        <v>6.7831130248952098E-2</v>
      </c>
      <c r="K6545">
        <v>6540</v>
      </c>
      <c r="L6545" s="14">
        <v>6.3475504504296302E-5</v>
      </c>
      <c r="M6545" s="14">
        <v>0.18049036462254001</v>
      </c>
    </row>
    <row r="6546" spans="1:13" x14ac:dyDescent="0.55000000000000004">
      <c r="A6546">
        <v>6541</v>
      </c>
      <c r="C6546">
        <f t="shared" si="312"/>
        <v>7.2250590141349255E-2</v>
      </c>
      <c r="D6546">
        <f t="shared" si="313"/>
        <v>5.7622390742636162E-5</v>
      </c>
      <c r="E6546" s="2">
        <f t="shared" si="314"/>
        <v>1.0754355750122438E-3</v>
      </c>
      <c r="K6546">
        <v>6541</v>
      </c>
      <c r="L6546" s="14">
        <v>-6.4458540549362602E-6</v>
      </c>
      <c r="M6546" s="14">
        <v>3.9456755735896701E-2</v>
      </c>
    </row>
    <row r="6547" spans="1:13" x14ac:dyDescent="0.55000000000000004">
      <c r="A6547">
        <v>6542</v>
      </c>
      <c r="C6547">
        <f t="shared" si="312"/>
        <v>0.20632154242243048</v>
      </c>
      <c r="D6547">
        <f t="shared" si="313"/>
        <v>1.1375379354597126E-4</v>
      </c>
      <c r="E6547" s="2">
        <f t="shared" si="314"/>
        <v>0.10098450008801654</v>
      </c>
      <c r="K6547">
        <v>6542</v>
      </c>
      <c r="L6547" s="14">
        <v>-7.4752808478934602E-5</v>
      </c>
      <c r="M6547" s="14">
        <v>-0.11145904239674401</v>
      </c>
    </row>
    <row r="6548" spans="1:13" x14ac:dyDescent="0.55000000000000004">
      <c r="A6548">
        <v>6543</v>
      </c>
      <c r="C6548">
        <f t="shared" si="312"/>
        <v>0.28861013646853401</v>
      </c>
      <c r="D6548">
        <f t="shared" si="313"/>
        <v>1.4133539190898834E-4</v>
      </c>
      <c r="E6548" s="2">
        <f t="shared" si="314"/>
        <v>0.27360156414577419</v>
      </c>
      <c r="K6548">
        <v>6543</v>
      </c>
      <c r="L6548" s="14">
        <v>-1.2433745828662599E-4</v>
      </c>
      <c r="M6548" s="14">
        <v>-0.234459231919421</v>
      </c>
    </row>
    <row r="6549" spans="1:13" x14ac:dyDescent="0.55000000000000004">
      <c r="A6549">
        <v>6544</v>
      </c>
      <c r="C6549">
        <f t="shared" si="312"/>
        <v>0.29846366968002708</v>
      </c>
      <c r="D6549">
        <f t="shared" si="313"/>
        <v>1.334447860165348E-4</v>
      </c>
      <c r="E6549" s="2">
        <f t="shared" si="314"/>
        <v>0.35664941900861069</v>
      </c>
      <c r="K6549">
        <v>6544</v>
      </c>
      <c r="L6549" s="14">
        <v>-1.4278102033284001E-4</v>
      </c>
      <c r="M6549" s="14">
        <v>-0.298737652328398</v>
      </c>
    </row>
    <row r="6550" spans="1:13" x14ac:dyDescent="0.55000000000000004">
      <c r="A6550">
        <v>6545</v>
      </c>
      <c r="C6550">
        <f t="shared" si="312"/>
        <v>0.23340911291682553</v>
      </c>
      <c r="D6550">
        <f t="shared" si="313"/>
        <v>9.2062351626840899E-5</v>
      </c>
      <c r="E6550" s="2">
        <f t="shared" si="314"/>
        <v>0.27207124127029148</v>
      </c>
      <c r="K6550">
        <v>6545</v>
      </c>
      <c r="L6550" s="14">
        <v>-1.2546419008754999E-4</v>
      </c>
      <c r="M6550" s="14">
        <v>-0.28819537447787802</v>
      </c>
    </row>
    <row r="6551" spans="1:13" x14ac:dyDescent="0.55000000000000004">
      <c r="A6551">
        <v>6546</v>
      </c>
      <c r="C6551">
        <f t="shared" si="312"/>
        <v>0.10977378868935947</v>
      </c>
      <c r="D6551">
        <f t="shared" si="313"/>
        <v>2.7574207501251523E-5</v>
      </c>
      <c r="E6551" s="2">
        <f t="shared" si="314"/>
        <v>9.9380397339752985E-2</v>
      </c>
      <c r="K6551">
        <v>6546</v>
      </c>
      <c r="L6551" s="14">
        <v>-7.6724075111503002E-5</v>
      </c>
      <c r="M6551" s="14">
        <v>-0.20547277725506599</v>
      </c>
    </row>
    <row r="6552" spans="1:13" x14ac:dyDescent="0.55000000000000004">
      <c r="A6552">
        <v>6547</v>
      </c>
      <c r="C6552">
        <f t="shared" si="312"/>
        <v>-4.1412442654091795E-2</v>
      </c>
      <c r="D6552">
        <f t="shared" si="313"/>
        <v>-4.3834481490562509E-5</v>
      </c>
      <c r="E6552" s="2">
        <f t="shared" si="314"/>
        <v>8.9256376347924139E-4</v>
      </c>
      <c r="K6552">
        <v>6547</v>
      </c>
      <c r="L6552" s="14">
        <v>-8.7679395621730002E-6</v>
      </c>
      <c r="M6552" s="14">
        <v>-7.1288248308153099E-2</v>
      </c>
    </row>
    <row r="6553" spans="1:13" x14ac:dyDescent="0.55000000000000004">
      <c r="A6553">
        <v>6548</v>
      </c>
      <c r="C6553">
        <f t="shared" si="312"/>
        <v>-0.18220502379639705</v>
      </c>
      <c r="D6553">
        <f t="shared" si="313"/>
        <v>-1.0424163958580432E-4</v>
      </c>
      <c r="E6553" s="2">
        <f t="shared" si="314"/>
        <v>6.9145799277954736E-2</v>
      </c>
      <c r="K6553">
        <v>6548</v>
      </c>
      <c r="L6553" s="14">
        <v>6.1384180842851497E-5</v>
      </c>
      <c r="M6553" s="14">
        <v>8.0750864667722994E-2</v>
      </c>
    </row>
    <row r="6554" spans="1:13" x14ac:dyDescent="0.55000000000000004">
      <c r="A6554">
        <v>6549</v>
      </c>
      <c r="C6554">
        <f t="shared" si="312"/>
        <v>-0.27726798454298002</v>
      </c>
      <c r="D6554">
        <f t="shared" si="313"/>
        <v>-1.3848634338443309E-4</v>
      </c>
      <c r="E6554" s="2">
        <f t="shared" si="314"/>
        <v>0.23993676679794482</v>
      </c>
      <c r="K6554">
        <v>6549</v>
      </c>
      <c r="L6554" s="14">
        <v>1.16162252355971E-4</v>
      </c>
      <c r="M6554" s="14">
        <v>0.21256542264557099</v>
      </c>
    </row>
    <row r="6555" spans="1:13" x14ac:dyDescent="0.55000000000000004">
      <c r="A6555">
        <v>6550</v>
      </c>
      <c r="C6555">
        <f t="shared" si="312"/>
        <v>-0.30274252551467307</v>
      </c>
      <c r="D6555">
        <f t="shared" si="313"/>
        <v>-1.3797389405407662E-4</v>
      </c>
      <c r="E6555" s="2">
        <f t="shared" si="314"/>
        <v>0.35269841613799835</v>
      </c>
      <c r="K6555">
        <v>6550</v>
      </c>
      <c r="L6555" s="14">
        <v>1.4184676714824201E-4</v>
      </c>
      <c r="M6555" s="14">
        <v>0.291141651861689</v>
      </c>
    </row>
    <row r="6556" spans="1:13" x14ac:dyDescent="0.55000000000000004">
      <c r="A6556">
        <v>6551</v>
      </c>
      <c r="C6556">
        <f t="shared" si="312"/>
        <v>-0.25223507388830024</v>
      </c>
      <c r="D6556">
        <f t="shared" si="313"/>
        <v>-1.0283290557507952E-4</v>
      </c>
      <c r="E6556" s="2">
        <f t="shared" si="314"/>
        <v>0.30143912612156448</v>
      </c>
      <c r="K6556">
        <v>6551</v>
      </c>
      <c r="L6556" s="14">
        <v>1.3200487915477599E-4</v>
      </c>
      <c r="M6556" s="14">
        <v>0.29679964825736199</v>
      </c>
    </row>
    <row r="6557" spans="1:13" x14ac:dyDescent="0.55000000000000004">
      <c r="A6557">
        <v>6552</v>
      </c>
      <c r="C6557">
        <f t="shared" si="312"/>
        <v>-0.13842193541340775</v>
      </c>
      <c r="D6557">
        <f t="shared" si="313"/>
        <v>-4.188302534439081E-5</v>
      </c>
      <c r="E6557" s="2">
        <f t="shared" si="314"/>
        <v>0.1343546996332089</v>
      </c>
      <c r="K6557">
        <v>6552</v>
      </c>
      <c r="L6557" s="14">
        <v>8.9101550278178601E-5</v>
      </c>
      <c r="M6557" s="14">
        <v>0.22812233153563199</v>
      </c>
    </row>
    <row r="6558" spans="1:13" x14ac:dyDescent="0.55000000000000004">
      <c r="A6558">
        <v>6553</v>
      </c>
      <c r="C6558">
        <f t="shared" si="312"/>
        <v>1.0132191149820047E-2</v>
      </c>
      <c r="D6558">
        <f t="shared" si="313"/>
        <v>2.9578611425054409E-5</v>
      </c>
      <c r="E6558" s="2">
        <f t="shared" si="314"/>
        <v>8.4968151283007689E-3</v>
      </c>
      <c r="K6558">
        <v>6553</v>
      </c>
      <c r="L6558" s="14">
        <v>2.3882185388522201E-5</v>
      </c>
      <c r="M6558" s="14">
        <v>0.102310361712599</v>
      </c>
    </row>
    <row r="6559" spans="1:13" x14ac:dyDescent="0.55000000000000004">
      <c r="A6559">
        <v>6554</v>
      </c>
      <c r="C6559">
        <f t="shared" si="312"/>
        <v>0.15614335130408688</v>
      </c>
      <c r="D6559">
        <f t="shared" si="313"/>
        <v>9.3616640194471159E-5</v>
      </c>
      <c r="E6559" s="2">
        <f t="shared" si="314"/>
        <v>4.2135454400732984E-2</v>
      </c>
      <c r="K6559">
        <v>6554</v>
      </c>
      <c r="L6559" s="14">
        <v>-4.7318620986011802E-5</v>
      </c>
      <c r="M6559" s="14">
        <v>-4.91258728887594E-2</v>
      </c>
    </row>
    <row r="6560" spans="1:13" x14ac:dyDescent="0.55000000000000004">
      <c r="A6560">
        <v>6555</v>
      </c>
      <c r="C6560">
        <f t="shared" si="312"/>
        <v>0.26296582152173192</v>
      </c>
      <c r="D6560">
        <f t="shared" si="313"/>
        <v>1.3415886555728207E-4</v>
      </c>
      <c r="E6560" s="2">
        <f t="shared" si="314"/>
        <v>0.20360314274977717</v>
      </c>
      <c r="K6560">
        <v>6555</v>
      </c>
      <c r="L6560" s="14">
        <v>-1.0666818519118499E-4</v>
      </c>
      <c r="M6560" s="14">
        <v>-0.188258227870338</v>
      </c>
    </row>
    <row r="6561" spans="1:13" x14ac:dyDescent="0.55000000000000004">
      <c r="A6561">
        <v>6556</v>
      </c>
      <c r="C6561">
        <f t="shared" si="312"/>
        <v>0.30378941341714349</v>
      </c>
      <c r="D6561">
        <f t="shared" si="313"/>
        <v>1.410300435097275E-4</v>
      </c>
      <c r="E6561" s="2">
        <f t="shared" si="314"/>
        <v>0.34109052138177254</v>
      </c>
      <c r="K6561">
        <v>6556</v>
      </c>
      <c r="L6561" s="14">
        <v>-1.39302040693847E-4</v>
      </c>
      <c r="M6561" s="14">
        <v>-0.28024014181253198</v>
      </c>
    </row>
    <row r="6562" spans="1:13" x14ac:dyDescent="0.55000000000000004">
      <c r="A6562">
        <v>6557</v>
      </c>
      <c r="C6562">
        <f t="shared" si="312"/>
        <v>0.26836826591761515</v>
      </c>
      <c r="D6562">
        <f t="shared" si="313"/>
        <v>1.1250565321868324E-4</v>
      </c>
      <c r="E6562" s="2">
        <f t="shared" si="314"/>
        <v>0.32535894318350389</v>
      </c>
      <c r="K6562">
        <v>6557</v>
      </c>
      <c r="L6562" s="14">
        <v>-1.3704683593761201E-4</v>
      </c>
      <c r="M6562" s="14">
        <v>-0.30203417375415198</v>
      </c>
    </row>
    <row r="6563" spans="1:13" x14ac:dyDescent="0.55000000000000004">
      <c r="A6563">
        <v>6558</v>
      </c>
      <c r="C6563">
        <f t="shared" si="312"/>
        <v>0.16559234043068632</v>
      </c>
      <c r="D6563">
        <f t="shared" si="313"/>
        <v>5.5744715402672507E-5</v>
      </c>
      <c r="E6563" s="2">
        <f t="shared" si="314"/>
        <v>0.1712090998616039</v>
      </c>
      <c r="K6563">
        <v>6558</v>
      </c>
      <c r="L6563" s="14">
        <v>-1.00467400943955E-4</v>
      </c>
      <c r="M6563" s="14">
        <v>-0.24818187319505899</v>
      </c>
    </row>
    <row r="6564" spans="1:13" x14ac:dyDescent="0.55000000000000004">
      <c r="A6564">
        <v>6559</v>
      </c>
      <c r="C6564">
        <f t="shared" si="312"/>
        <v>2.1256227903173906E-2</v>
      </c>
      <c r="D6564">
        <f t="shared" si="313"/>
        <v>-1.5006970975317866E-5</v>
      </c>
      <c r="E6564" s="2">
        <f t="shared" si="314"/>
        <v>2.3539878325020473E-2</v>
      </c>
      <c r="K6564">
        <v>6559</v>
      </c>
      <c r="L6564" s="14">
        <v>-3.8725282129377199E-5</v>
      </c>
      <c r="M6564" s="14">
        <v>-0.13217088288569701</v>
      </c>
    </row>
    <row r="6565" spans="1:13" x14ac:dyDescent="0.55000000000000004">
      <c r="A6565">
        <v>6560</v>
      </c>
      <c r="C6565">
        <f t="shared" si="312"/>
        <v>-0.12841474978230089</v>
      </c>
      <c r="D6565">
        <f t="shared" si="313"/>
        <v>-8.1992223960353244E-5</v>
      </c>
      <c r="E6565" s="2">
        <f t="shared" si="314"/>
        <v>2.1128911752801367E-2</v>
      </c>
      <c r="K6565">
        <v>6560</v>
      </c>
      <c r="L6565" s="14">
        <v>3.2715823828712701E-5</v>
      </c>
      <c r="M6565" s="14">
        <v>1.6943124971017399E-2</v>
      </c>
    </row>
    <row r="6566" spans="1:13" x14ac:dyDescent="0.55000000000000004">
      <c r="A6566">
        <v>6561</v>
      </c>
      <c r="C6566">
        <f t="shared" si="312"/>
        <v>-0.24585633204057672</v>
      </c>
      <c r="D6566">
        <f t="shared" si="313"/>
        <v>-1.2839915699029339E-4</v>
      </c>
      <c r="E6566" s="2">
        <f t="shared" si="314"/>
        <v>0.16619479148551772</v>
      </c>
      <c r="K6566">
        <v>6561</v>
      </c>
      <c r="L6566" s="14">
        <v>9.5963048754664994E-5</v>
      </c>
      <c r="M6566" s="14">
        <v>0.16181362207122399</v>
      </c>
    </row>
    <row r="6567" spans="1:13" x14ac:dyDescent="0.55000000000000004">
      <c r="A6567">
        <v>6562</v>
      </c>
      <c r="C6567">
        <f t="shared" si="312"/>
        <v>-0.30159315719696544</v>
      </c>
      <c r="D6567">
        <f t="shared" si="313"/>
        <v>-1.4258060805515845E-4</v>
      </c>
      <c r="E6567" s="2">
        <f t="shared" si="314"/>
        <v>0.32234012029902431</v>
      </c>
      <c r="K6567">
        <v>6562</v>
      </c>
      <c r="L6567" s="14">
        <v>1.35175732808476E-4</v>
      </c>
      <c r="M6567" s="14">
        <v>0.26615689370485901</v>
      </c>
    </row>
    <row r="6568" spans="1:13" x14ac:dyDescent="0.55000000000000004">
      <c r="A6568">
        <v>6563</v>
      </c>
      <c r="C6568">
        <f t="shared" si="312"/>
        <v>-0.28163645697627099</v>
      </c>
      <c r="D6568">
        <f t="shared" si="313"/>
        <v>-1.2097733185893801E-4</v>
      </c>
      <c r="E6568" s="2">
        <f t="shared" si="314"/>
        <v>0.34278211984186074</v>
      </c>
      <c r="K6568">
        <v>6563</v>
      </c>
      <c r="L6568" s="14">
        <v>1.40532816011038E-4</v>
      </c>
      <c r="M6568" s="14">
        <v>0.30383952019261401</v>
      </c>
    </row>
    <row r="6569" spans="1:13" x14ac:dyDescent="0.55000000000000004">
      <c r="A6569">
        <v>6564</v>
      </c>
      <c r="C6569">
        <f t="shared" si="312"/>
        <v>-0.19099494248002352</v>
      </c>
      <c r="D6569">
        <f t="shared" si="313"/>
        <v>-6.9011295365951539E-5</v>
      </c>
      <c r="E6569" s="2">
        <f t="shared" si="314"/>
        <v>0.20831793518046915</v>
      </c>
      <c r="K6569">
        <v>6564</v>
      </c>
      <c r="L6569" s="14">
        <v>1.1069258364133799E-4</v>
      </c>
      <c r="M6569" s="14">
        <v>0.265423653964588</v>
      </c>
    </row>
    <row r="6570" spans="1:13" x14ac:dyDescent="0.55000000000000004">
      <c r="A6570">
        <v>6565</v>
      </c>
      <c r="C6570">
        <f t="shared" si="312"/>
        <v>-5.2417723279603812E-2</v>
      </c>
      <c r="D6570">
        <f t="shared" si="313"/>
        <v>2.7512161912240234E-7</v>
      </c>
      <c r="E6570" s="2">
        <f t="shared" si="314"/>
        <v>4.5347068044068371E-2</v>
      </c>
      <c r="K6570">
        <v>6565</v>
      </c>
      <c r="L6570" s="14">
        <v>5.3128707011729303E-5</v>
      </c>
      <c r="M6570" s="14">
        <v>0.16053078703232199</v>
      </c>
    </row>
    <row r="6571" spans="1:13" x14ac:dyDescent="0.55000000000000004">
      <c r="A6571">
        <v>6566</v>
      </c>
      <c r="C6571">
        <f t="shared" si="312"/>
        <v>9.9315239589494272E-2</v>
      </c>
      <c r="D6571">
        <f t="shared" si="313"/>
        <v>6.9492488878719223E-5</v>
      </c>
      <c r="E6571" s="2">
        <f t="shared" si="314"/>
        <v>7.0363997920187106E-3</v>
      </c>
      <c r="K6571">
        <v>6566</v>
      </c>
      <c r="L6571" s="14">
        <v>-1.7741583875537601E-5</v>
      </c>
      <c r="M6571" s="14">
        <v>1.54319886271078E-2</v>
      </c>
    </row>
    <row r="6572" spans="1:13" x14ac:dyDescent="0.55000000000000004">
      <c r="A6572">
        <v>6567</v>
      </c>
      <c r="C6572">
        <f t="shared" si="312"/>
        <v>0.22612217072078034</v>
      </c>
      <c r="D6572">
        <f t="shared" si="313"/>
        <v>1.2126870621520057E-4</v>
      </c>
      <c r="E6572" s="2">
        <f t="shared" si="314"/>
        <v>0.12935101250792444</v>
      </c>
      <c r="K6572">
        <v>6567</v>
      </c>
      <c r="L6572" s="14">
        <v>-8.41683850203802E-5</v>
      </c>
      <c r="M6572" s="14">
        <v>-0.13353184706287299</v>
      </c>
    </row>
    <row r="6573" spans="1:13" x14ac:dyDescent="0.55000000000000004">
      <c r="A6573">
        <v>6568</v>
      </c>
      <c r="C6573">
        <f t="shared" si="312"/>
        <v>0.29617720327833197</v>
      </c>
      <c r="D6573">
        <f t="shared" si="313"/>
        <v>1.426090344331781E-4</v>
      </c>
      <c r="E6573" s="2">
        <f t="shared" si="314"/>
        <v>0.29727466959751231</v>
      </c>
      <c r="K6573">
        <v>6568</v>
      </c>
      <c r="L6573" s="14">
        <v>-1.2951469199411501E-4</v>
      </c>
      <c r="M6573" s="14">
        <v>-0.24905180328451801</v>
      </c>
    </row>
    <row r="6574" spans="1:13" x14ac:dyDescent="0.55000000000000004">
      <c r="A6574">
        <v>6569</v>
      </c>
      <c r="C6574">
        <f t="shared" si="312"/>
        <v>0.29189800073312672</v>
      </c>
      <c r="D6574">
        <f t="shared" si="313"/>
        <v>1.281575009683677E-4</v>
      </c>
      <c r="E6574" s="2">
        <f t="shared" si="314"/>
        <v>0.35294671971311797</v>
      </c>
      <c r="K6574">
        <v>6569</v>
      </c>
      <c r="L6574" s="14">
        <v>-1.42423240907105E-4</v>
      </c>
      <c r="M6574" s="14">
        <v>-0.30219519036833498</v>
      </c>
    </row>
    <row r="6575" spans="1:13" x14ac:dyDescent="0.55000000000000004">
      <c r="A6575">
        <v>6570</v>
      </c>
      <c r="C6575">
        <f t="shared" si="312"/>
        <v>0.21435855272557808</v>
      </c>
      <c r="D6575">
        <f t="shared" si="313"/>
        <v>8.1541136106280798E-5</v>
      </c>
      <c r="E6575" s="2">
        <f t="shared" si="314"/>
        <v>0.24404634453593793</v>
      </c>
      <c r="K6575">
        <v>6570</v>
      </c>
      <c r="L6575" s="14">
        <v>-1.19661005605268E-4</v>
      </c>
      <c r="M6575" s="14">
        <v>-0.27965191734154299</v>
      </c>
    </row>
    <row r="6576" spans="1:13" x14ac:dyDescent="0.55000000000000004">
      <c r="A6576">
        <v>6571</v>
      </c>
      <c r="C6576">
        <f t="shared" si="312"/>
        <v>8.301962630795072E-2</v>
      </c>
      <c r="D6576">
        <f t="shared" si="313"/>
        <v>1.4459664834360404E-5</v>
      </c>
      <c r="E6576" s="2">
        <f t="shared" si="314"/>
        <v>7.2947372762167631E-2</v>
      </c>
      <c r="K6576">
        <v>6571</v>
      </c>
      <c r="L6576" s="14">
        <v>-6.6928929126606199E-5</v>
      </c>
      <c r="M6576" s="14">
        <v>-0.187068086782015</v>
      </c>
    </row>
    <row r="6577" spans="1:13" x14ac:dyDescent="0.55000000000000004">
      <c r="A6577">
        <v>6572</v>
      </c>
      <c r="C6577">
        <f t="shared" si="312"/>
        <v>-6.9155476401229196E-2</v>
      </c>
      <c r="D6577">
        <f t="shared" si="313"/>
        <v>-5.625087752713843E-5</v>
      </c>
      <c r="E6577" s="2">
        <f t="shared" si="314"/>
        <v>4.6326462513451421E-4</v>
      </c>
      <c r="K6577">
        <v>6572</v>
      </c>
      <c r="L6577" s="14">
        <v>2.5659128487480299E-6</v>
      </c>
      <c r="M6577" s="14">
        <v>-4.76318934017722E-2</v>
      </c>
    </row>
    <row r="6578" spans="1:13" x14ac:dyDescent="0.55000000000000004">
      <c r="A6578">
        <v>6573</v>
      </c>
      <c r="C6578">
        <f t="shared" si="312"/>
        <v>-0.20397401221548422</v>
      </c>
      <c r="D6578">
        <f t="shared" si="313"/>
        <v>-1.1284363530374717E-4</v>
      </c>
      <c r="E6578" s="2">
        <f t="shared" si="314"/>
        <v>9.4684222731093629E-2</v>
      </c>
      <c r="K6578">
        <v>6573</v>
      </c>
      <c r="L6578" s="14">
        <v>7.1418106033365695E-5</v>
      </c>
      <c r="M6578" s="14">
        <v>0.10373400316775799</v>
      </c>
    </row>
    <row r="6579" spans="1:13" x14ac:dyDescent="0.55000000000000004">
      <c r="A6579">
        <v>6574</v>
      </c>
      <c r="C6579">
        <f t="shared" si="312"/>
        <v>-0.28759937039469452</v>
      </c>
      <c r="D6579">
        <f t="shared" si="313"/>
        <v>-1.4111501917422255E-4</v>
      </c>
      <c r="E6579" s="2">
        <f t="shared" si="314"/>
        <v>0.26699795194017384</v>
      </c>
      <c r="K6579">
        <v>6574</v>
      </c>
      <c r="L6579" s="14">
        <v>1.22383191516162E-4</v>
      </c>
      <c r="M6579" s="14">
        <v>0.22911907512488799</v>
      </c>
    </row>
    <row r="6580" spans="1:13" x14ac:dyDescent="0.55000000000000004">
      <c r="A6580">
        <v>6575</v>
      </c>
      <c r="C6580">
        <f t="shared" si="312"/>
        <v>-0.29904334871856963</v>
      </c>
      <c r="D6580">
        <f t="shared" si="313"/>
        <v>-1.3396950770056486E-4</v>
      </c>
      <c r="E6580" s="2">
        <f t="shared" si="314"/>
        <v>0.35541056351905614</v>
      </c>
      <c r="K6580">
        <v>6575</v>
      </c>
      <c r="L6580" s="14">
        <v>1.4269664747353401E-4</v>
      </c>
      <c r="M6580" s="14">
        <v>0.297119853365437</v>
      </c>
    </row>
    <row r="6581" spans="1:13" x14ac:dyDescent="0.55000000000000004">
      <c r="A6581">
        <v>6576</v>
      </c>
      <c r="C6581">
        <f t="shared" si="312"/>
        <v>-0.23543374984774057</v>
      </c>
      <c r="D6581">
        <f t="shared" si="313"/>
        <v>-9.3200473647230827E-5</v>
      </c>
      <c r="E6581" s="2">
        <f t="shared" si="314"/>
        <v>0.27682211155673891</v>
      </c>
      <c r="K6581">
        <v>6576</v>
      </c>
      <c r="L6581" s="14">
        <v>1.2727084284542501E-4</v>
      </c>
      <c r="M6581" s="14">
        <v>0.29070512113285801</v>
      </c>
    </row>
    <row r="6582" spans="1:13" x14ac:dyDescent="0.55000000000000004">
      <c r="A6582">
        <v>6577</v>
      </c>
      <c r="C6582">
        <f t="shared" si="312"/>
        <v>-0.11273524231893078</v>
      </c>
      <c r="D6582">
        <f t="shared" si="313"/>
        <v>-2.9040085220587833E-5</v>
      </c>
      <c r="E6582" s="2">
        <f t="shared" si="314"/>
        <v>0.10511648815963251</v>
      </c>
      <c r="K6582">
        <v>6577</v>
      </c>
      <c r="L6582" s="14">
        <v>7.99692660956914E-5</v>
      </c>
      <c r="M6582" s="14">
        <v>0.21148148790891</v>
      </c>
    </row>
    <row r="6583" spans="1:13" x14ac:dyDescent="0.55000000000000004">
      <c r="A6583">
        <v>6578</v>
      </c>
      <c r="C6583">
        <f t="shared" si="312"/>
        <v>3.8257434764361213E-2</v>
      </c>
      <c r="D6583">
        <f t="shared" si="313"/>
        <v>4.2408752481568393E-5</v>
      </c>
      <c r="E6583" s="2">
        <f t="shared" si="314"/>
        <v>1.683753812609034E-3</v>
      </c>
      <c r="K6583">
        <v>6578</v>
      </c>
      <c r="L6583" s="14">
        <v>1.2638890558980499E-5</v>
      </c>
      <c r="M6583" s="14">
        <v>7.9291004102270801E-2</v>
      </c>
    </row>
    <row r="6584" spans="1:13" x14ac:dyDescent="0.55000000000000004">
      <c r="A6584">
        <v>6579</v>
      </c>
      <c r="C6584">
        <f t="shared" si="312"/>
        <v>0.17964830212453986</v>
      </c>
      <c r="D6584">
        <f t="shared" si="313"/>
        <v>1.0321388721642686E-4</v>
      </c>
      <c r="E6584" s="2">
        <f t="shared" si="314"/>
        <v>6.3709145078288287E-2</v>
      </c>
      <c r="K6584">
        <v>6579</v>
      </c>
      <c r="L6584" s="14">
        <v>-5.7856973524211701E-5</v>
      </c>
      <c r="M6584" s="14">
        <v>-7.2758403567460897E-2</v>
      </c>
    </row>
    <row r="6585" spans="1:13" x14ac:dyDescent="0.55000000000000004">
      <c r="A6585">
        <v>6580</v>
      </c>
      <c r="C6585">
        <f t="shared" si="312"/>
        <v>0.27595123233721552</v>
      </c>
      <c r="D6585">
        <f t="shared" si="313"/>
        <v>1.3811451183608494E-4</v>
      </c>
      <c r="E6585" s="2">
        <f t="shared" si="314"/>
        <v>0.23284123260321601</v>
      </c>
      <c r="K6585">
        <v>6580</v>
      </c>
      <c r="L6585" s="14">
        <v>-1.1386219966965801E-4</v>
      </c>
      <c r="M6585" s="14">
        <v>-0.206585017703355</v>
      </c>
    </row>
    <row r="6586" spans="1:13" x14ac:dyDescent="0.55000000000000004">
      <c r="A6586">
        <v>6581</v>
      </c>
      <c r="C6586">
        <f t="shared" si="312"/>
        <v>0.30299621982371389</v>
      </c>
      <c r="D6586">
        <f t="shared" si="313"/>
        <v>1.3835130520780601E-4</v>
      </c>
      <c r="E6586" s="2">
        <f t="shared" si="314"/>
        <v>0.350070255918212</v>
      </c>
      <c r="K6586">
        <v>6581</v>
      </c>
      <c r="L6586" s="14">
        <v>-1.41349931558034E-4</v>
      </c>
      <c r="M6586" s="14">
        <v>-0.28867113259503502</v>
      </c>
    </row>
    <row r="6587" spans="1:13" x14ac:dyDescent="0.55000000000000004">
      <c r="A6587">
        <v>6582</v>
      </c>
      <c r="C6587">
        <f t="shared" si="312"/>
        <v>0.25399554278802877</v>
      </c>
      <c r="D6587">
        <f t="shared" si="313"/>
        <v>1.0386483718649628E-4</v>
      </c>
      <c r="E6587" s="2">
        <f t="shared" si="314"/>
        <v>0.30520466451488887</v>
      </c>
      <c r="K6587">
        <v>6582</v>
      </c>
      <c r="L6587" s="14">
        <v>-1.33435696216385E-4</v>
      </c>
      <c r="M6587" s="14">
        <v>-0.29845777154259301</v>
      </c>
    </row>
    <row r="6588" spans="1:13" x14ac:dyDescent="0.55000000000000004">
      <c r="A6588">
        <v>6583</v>
      </c>
      <c r="C6588">
        <f t="shared" si="312"/>
        <v>0.14124733831771102</v>
      </c>
      <c r="D6588">
        <f t="shared" si="313"/>
        <v>4.331048433041537E-5</v>
      </c>
      <c r="E6588" s="2">
        <f t="shared" si="314"/>
        <v>0.14043092832470389</v>
      </c>
      <c r="K6588">
        <v>6583</v>
      </c>
      <c r="L6588" s="14">
        <v>-9.2101662982379301E-5</v>
      </c>
      <c r="M6588" s="14">
        <v>-0.23349381010971201</v>
      </c>
    </row>
    <row r="6589" spans="1:13" x14ac:dyDescent="0.55000000000000004">
      <c r="A6589">
        <v>6584</v>
      </c>
      <c r="C6589">
        <f t="shared" si="312"/>
        <v>-6.9509708151157031E-3</v>
      </c>
      <c r="D6589">
        <f t="shared" si="313"/>
        <v>-2.8113887181450402E-5</v>
      </c>
      <c r="E6589" s="2">
        <f t="shared" si="314"/>
        <v>1.0629384135761352E-2</v>
      </c>
      <c r="K6589">
        <v>6584</v>
      </c>
      <c r="L6589" s="14">
        <v>-2.7700196897199899E-5</v>
      </c>
      <c r="M6589" s="14">
        <v>-0.110049875444415</v>
      </c>
    </row>
    <row r="6590" spans="1:13" x14ac:dyDescent="0.55000000000000004">
      <c r="A6590">
        <v>6585</v>
      </c>
      <c r="C6590">
        <f t="shared" si="312"/>
        <v>-0.15340473278818806</v>
      </c>
      <c r="D6590">
        <f t="shared" si="313"/>
        <v>-9.2482265604494914E-5</v>
      </c>
      <c r="E6590" s="2">
        <f t="shared" si="314"/>
        <v>3.7776379471105667E-2</v>
      </c>
      <c r="K6590">
        <v>6585</v>
      </c>
      <c r="L6590" s="14">
        <v>4.3638955340429003E-5</v>
      </c>
      <c r="M6590" s="14">
        <v>4.0956733225797501E-2</v>
      </c>
    </row>
    <row r="6591" spans="1:13" x14ac:dyDescent="0.55000000000000004">
      <c r="A6591">
        <v>6586</v>
      </c>
      <c r="C6591">
        <f t="shared" si="312"/>
        <v>-0.26135714034663104</v>
      </c>
      <c r="D6591">
        <f t="shared" si="313"/>
        <v>-1.3363954473229845E-4</v>
      </c>
      <c r="E6591" s="2">
        <f t="shared" si="314"/>
        <v>0.19630448021614835</v>
      </c>
      <c r="K6591">
        <v>6586</v>
      </c>
      <c r="L6591" s="14">
        <v>1.04048460496622E-4</v>
      </c>
      <c r="M6591" s="14">
        <v>0.18170547398248199</v>
      </c>
    </row>
    <row r="6592" spans="1:13" x14ac:dyDescent="0.55000000000000004">
      <c r="A6592">
        <v>6587</v>
      </c>
      <c r="C6592">
        <f t="shared" si="312"/>
        <v>-0.30371441464948218</v>
      </c>
      <c r="D6592">
        <f t="shared" si="313"/>
        <v>-1.4125611503039296E-4</v>
      </c>
      <c r="E6592" s="2">
        <f t="shared" si="314"/>
        <v>0.33716529956834207</v>
      </c>
      <c r="K6592">
        <v>6587</v>
      </c>
      <c r="L6592" s="14">
        <v>1.38398383251649E-4</v>
      </c>
      <c r="M6592" s="14">
        <v>0.27694495156132998</v>
      </c>
    </row>
    <row r="6593" spans="1:13" x14ac:dyDescent="0.55000000000000004">
      <c r="A6593">
        <v>6588</v>
      </c>
      <c r="C6593">
        <f t="shared" si="312"/>
        <v>-0.26984577266722781</v>
      </c>
      <c r="D6593">
        <f t="shared" si="313"/>
        <v>-1.1342037789852029E-4</v>
      </c>
      <c r="E6593" s="2">
        <f t="shared" si="314"/>
        <v>0.32794820373763472</v>
      </c>
      <c r="K6593">
        <v>6588</v>
      </c>
      <c r="L6593" s="14">
        <v>1.3808557236006099E-4</v>
      </c>
      <c r="M6593" s="14">
        <v>0.30282184797989298</v>
      </c>
    </row>
    <row r="6594" spans="1:13" x14ac:dyDescent="0.55000000000000004">
      <c r="A6594">
        <v>6589</v>
      </c>
      <c r="C6594">
        <f t="shared" si="312"/>
        <v>-0.16825152964308429</v>
      </c>
      <c r="D6594">
        <f t="shared" si="313"/>
        <v>-5.7118516625995562E-5</v>
      </c>
      <c r="E6594" s="2">
        <f t="shared" si="314"/>
        <v>0.17733082216589827</v>
      </c>
      <c r="K6594">
        <v>6589</v>
      </c>
      <c r="L6594" s="14">
        <v>1.03188373250196E-4</v>
      </c>
      <c r="M6594" s="14">
        <v>0.25285513400152998</v>
      </c>
    </row>
    <row r="6595" spans="1:13" x14ac:dyDescent="0.55000000000000004">
      <c r="A6595">
        <v>6590</v>
      </c>
      <c r="C6595">
        <f t="shared" si="312"/>
        <v>-2.442969914378686E-2</v>
      </c>
      <c r="D6595">
        <f t="shared" si="313"/>
        <v>1.3518888354782814E-5</v>
      </c>
      <c r="E6595" s="2">
        <f t="shared" si="314"/>
        <v>2.6892386301653821E-2</v>
      </c>
      <c r="K6595">
        <v>6590</v>
      </c>
      <c r="L6595" s="14">
        <v>4.2447005925625803E-5</v>
      </c>
      <c r="M6595" s="14">
        <v>0.139559283113113</v>
      </c>
    </row>
    <row r="6596" spans="1:13" x14ac:dyDescent="0.55000000000000004">
      <c r="A6596">
        <v>6591</v>
      </c>
      <c r="C6596">
        <f t="shared" si="312"/>
        <v>0.12552347090708219</v>
      </c>
      <c r="D6596">
        <f t="shared" si="313"/>
        <v>8.0763337315971906E-5</v>
      </c>
      <c r="E6596" s="2">
        <f t="shared" si="314"/>
        <v>1.8013270803206336E-2</v>
      </c>
      <c r="K6596">
        <v>6591</v>
      </c>
      <c r="L6596" s="14">
        <v>-2.8925477355125698E-5</v>
      </c>
      <c r="M6596" s="14">
        <v>-8.6900559939211003E-3</v>
      </c>
    </row>
    <row r="6597" spans="1:13" x14ac:dyDescent="0.55000000000000004">
      <c r="A6597">
        <v>6592</v>
      </c>
      <c r="C6597">
        <f t="shared" si="312"/>
        <v>0.24397289558510896</v>
      </c>
      <c r="D6597">
        <f t="shared" si="313"/>
        <v>1.2773789096693028E-4</v>
      </c>
      <c r="E6597" s="2">
        <f t="shared" si="314"/>
        <v>0.15899024797321357</v>
      </c>
      <c r="K6597">
        <v>6592</v>
      </c>
      <c r="L6597" s="14">
        <v>-9.3053395391651906E-5</v>
      </c>
      <c r="M6597" s="14">
        <v>-0.15476291666808401</v>
      </c>
    </row>
    <row r="6598" spans="1:13" x14ac:dyDescent="0.55000000000000004">
      <c r="A6598">
        <v>6593</v>
      </c>
      <c r="C6598">
        <f t="shared" ref="C6598:C6661" si="315">$D$1*COS($B$2*(A6598-$L$2)+$B$1)</f>
        <v>0.30119026601188054</v>
      </c>
      <c r="D6598">
        <f t="shared" ref="D6598:D6661" si="316">$D$2*COS($B$2*(A6598-$L$3)+$B$3)</f>
        <v>1.4265292648629586E-4</v>
      </c>
      <c r="E6598" s="2">
        <f t="shared" ref="E6598:E6661" si="317">(M6598-C6598)^2</f>
        <v>0.31726713442717053</v>
      </c>
      <c r="K6598">
        <v>6593</v>
      </c>
      <c r="L6598" s="14">
        <v>-1.33875513290983E-4</v>
      </c>
      <c r="M6598" s="14">
        <v>-0.262074444783293</v>
      </c>
    </row>
    <row r="6599" spans="1:13" x14ac:dyDescent="0.55000000000000004">
      <c r="A6599">
        <v>6594</v>
      </c>
      <c r="C6599">
        <f t="shared" si="315"/>
        <v>0.28281522825675287</v>
      </c>
      <c r="D6599">
        <f t="shared" si="316"/>
        <v>1.2176508434271202E-4</v>
      </c>
      <c r="E6599" s="2">
        <f t="shared" si="317"/>
        <v>0.3440561889457896</v>
      </c>
      <c r="K6599">
        <v>6594</v>
      </c>
      <c r="L6599" s="14">
        <v>-1.4116767838319699E-4</v>
      </c>
      <c r="M6599" s="14">
        <v>-0.30374780241070198</v>
      </c>
    </row>
    <row r="6600" spans="1:13" x14ac:dyDescent="0.55000000000000004">
      <c r="A6600">
        <v>6595</v>
      </c>
      <c r="C6600">
        <f t="shared" si="315"/>
        <v>0.19345952948119835</v>
      </c>
      <c r="D6600">
        <f t="shared" si="316"/>
        <v>7.0316772633439753E-5</v>
      </c>
      <c r="E6600" s="2">
        <f t="shared" si="317"/>
        <v>0.2141886236117243</v>
      </c>
      <c r="K6600">
        <v>6595</v>
      </c>
      <c r="L6600" s="14">
        <v>-1.13103522683641E-4</v>
      </c>
      <c r="M6600" s="14">
        <v>-0.269345638609786</v>
      </c>
    </row>
    <row r="6601" spans="1:13" x14ac:dyDescent="0.55000000000000004">
      <c r="A6601">
        <v>6596</v>
      </c>
      <c r="C6601">
        <f t="shared" si="315"/>
        <v>5.5549566613540637E-2</v>
      </c>
      <c r="D6601">
        <f t="shared" si="316"/>
        <v>1.2204331552178849E-6</v>
      </c>
      <c r="E6601" s="2">
        <f t="shared" si="317"/>
        <v>4.9744056018187904E-2</v>
      </c>
      <c r="K6601">
        <v>6596</v>
      </c>
      <c r="L6601" s="14">
        <v>-5.6711888084652597E-5</v>
      </c>
      <c r="M6601" s="14">
        <v>-0.167484188720014</v>
      </c>
    </row>
    <row r="6602" spans="1:13" x14ac:dyDescent="0.55000000000000004">
      <c r="A6602">
        <v>6597</v>
      </c>
      <c r="C6602">
        <f t="shared" si="315"/>
        <v>-9.6302166585564675E-2</v>
      </c>
      <c r="D6602">
        <f t="shared" si="316"/>
        <v>-6.8182209322082256E-5</v>
      </c>
      <c r="E6602" s="2">
        <f t="shared" si="317"/>
        <v>5.2746639624206976E-3</v>
      </c>
      <c r="K6602">
        <v>6597</v>
      </c>
      <c r="L6602" s="14">
        <v>1.38835907001497E-5</v>
      </c>
      <c r="M6602" s="14">
        <v>-2.3675284768838602E-2</v>
      </c>
    </row>
    <row r="6603" spans="1:13" x14ac:dyDescent="0.55000000000000004">
      <c r="A6603">
        <v>6598</v>
      </c>
      <c r="C6603">
        <f t="shared" si="315"/>
        <v>-0.22398408586030458</v>
      </c>
      <c r="D6603">
        <f t="shared" si="316"/>
        <v>-1.2047255442648113E-4</v>
      </c>
      <c r="E6603" s="2">
        <f t="shared" si="317"/>
        <v>0.12253313112850381</v>
      </c>
      <c r="K6603">
        <v>6598</v>
      </c>
      <c r="L6603" s="14">
        <v>8.1001838066555693E-5</v>
      </c>
      <c r="M6603" s="14">
        <v>0.12606324112349601</v>
      </c>
    </row>
    <row r="6604" spans="1:13" x14ac:dyDescent="0.55000000000000004">
      <c r="A6604">
        <v>6599</v>
      </c>
      <c r="C6604">
        <f t="shared" si="315"/>
        <v>-0.29545072079403645</v>
      </c>
      <c r="D6604">
        <f t="shared" si="316"/>
        <v>-1.4252682772979659E-4</v>
      </c>
      <c r="E6604" s="2">
        <f t="shared" si="317"/>
        <v>0.29125360332718381</v>
      </c>
      <c r="K6604">
        <v>6599</v>
      </c>
      <c r="L6604" s="14">
        <v>1.2783267259027E-4</v>
      </c>
      <c r="M6604" s="14">
        <v>0.24422844623688</v>
      </c>
    </row>
    <row r="6605" spans="1:13" x14ac:dyDescent="0.55000000000000004">
      <c r="A6605">
        <v>6600</v>
      </c>
      <c r="C6605">
        <f t="shared" si="315"/>
        <v>-0.29276545241553381</v>
      </c>
      <c r="D6605">
        <f t="shared" si="316"/>
        <v>-1.2880987150009306E-4</v>
      </c>
      <c r="E6605" s="2">
        <f t="shared" si="317"/>
        <v>0.35282480238395536</v>
      </c>
      <c r="K6605">
        <v>6600</v>
      </c>
      <c r="L6605" s="14">
        <v>1.4264702124742399E-4</v>
      </c>
      <c r="M6605" s="14">
        <v>0.301225121906951</v>
      </c>
    </row>
    <row r="6606" spans="1:13" x14ac:dyDescent="0.55000000000000004">
      <c r="A6606">
        <v>6601</v>
      </c>
      <c r="C6606">
        <f t="shared" si="315"/>
        <v>-0.21660222648683436</v>
      </c>
      <c r="D6606">
        <f t="shared" si="316"/>
        <v>-8.2764352620529681E-5</v>
      </c>
      <c r="E6606" s="2">
        <f t="shared" si="317"/>
        <v>0.24938070761608769</v>
      </c>
      <c r="K6606">
        <v>6601</v>
      </c>
      <c r="L6606" s="14">
        <v>1.21734538515286E-4</v>
      </c>
      <c r="M6606" s="14">
        <v>0.282778097130434</v>
      </c>
    </row>
    <row r="6607" spans="1:13" x14ac:dyDescent="0.55000000000000004">
      <c r="A6607">
        <v>6602</v>
      </c>
      <c r="C6607">
        <f t="shared" si="315"/>
        <v>-8.6076407326858395E-2</v>
      </c>
      <c r="D6607">
        <f t="shared" si="316"/>
        <v>-1.5946725769412413E-5</v>
      </c>
      <c r="E6607" s="2">
        <f t="shared" si="317"/>
        <v>7.8167185671589104E-2</v>
      </c>
      <c r="K6607">
        <v>6602</v>
      </c>
      <c r="L6607" s="14">
        <v>7.0332885425743606E-5</v>
      </c>
      <c r="M6607" s="14">
        <v>0.19350754369964299</v>
      </c>
    </row>
    <row r="6608" spans="1:13" x14ac:dyDescent="0.55000000000000004">
      <c r="A6608">
        <v>6603</v>
      </c>
      <c r="C6608">
        <f t="shared" si="315"/>
        <v>6.6052775728551533E-2</v>
      </c>
      <c r="D6608">
        <f t="shared" si="316"/>
        <v>5.4873193121211359E-5</v>
      </c>
      <c r="E6608" s="2">
        <f t="shared" si="317"/>
        <v>1.0569793728064947E-4</v>
      </c>
      <c r="K6608">
        <v>6603</v>
      </c>
      <c r="L6608" s="14">
        <v>1.3159248677787501E-6</v>
      </c>
      <c r="M6608" s="14">
        <v>5.5771825515626199E-2</v>
      </c>
    </row>
    <row r="6609" spans="1:13" x14ac:dyDescent="0.55000000000000004">
      <c r="A6609">
        <v>6604</v>
      </c>
      <c r="C6609">
        <f t="shared" si="315"/>
        <v>0.20160410435813761</v>
      </c>
      <c r="D6609">
        <f t="shared" si="316"/>
        <v>1.1192109717354955E-4</v>
      </c>
      <c r="E6609" s="2">
        <f t="shared" si="317"/>
        <v>8.8527907367292019E-2</v>
      </c>
      <c r="K6609">
        <v>6604</v>
      </c>
      <c r="L6609" s="14">
        <v>-6.8030617236726503E-5</v>
      </c>
      <c r="M6609" s="14">
        <v>-9.59322923520666E-2</v>
      </c>
    </row>
    <row r="6610" spans="1:13" x14ac:dyDescent="0.55000000000000004">
      <c r="A6610">
        <v>6605</v>
      </c>
      <c r="C6610">
        <f t="shared" si="315"/>
        <v>0.28655705227117884</v>
      </c>
      <c r="D6610">
        <f t="shared" si="316"/>
        <v>1.4087916494487311E-4</v>
      </c>
      <c r="E6610" s="2">
        <f t="shared" si="317"/>
        <v>0.26026998500944687</v>
      </c>
      <c r="K6610">
        <v>6605</v>
      </c>
      <c r="L6610" s="14">
        <v>-1.20338469222983E-4</v>
      </c>
      <c r="M6610" s="14">
        <v>-0.22360957247944799</v>
      </c>
    </row>
    <row r="6611" spans="1:13" x14ac:dyDescent="0.55000000000000004">
      <c r="A6611">
        <v>6606</v>
      </c>
      <c r="C6611">
        <f t="shared" si="315"/>
        <v>0.29959022020756448</v>
      </c>
      <c r="D6611">
        <f t="shared" si="316"/>
        <v>1.3447953181221759E-4</v>
      </c>
      <c r="E6611" s="2">
        <f t="shared" si="317"/>
        <v>0.35387349138785035</v>
      </c>
      <c r="K6611">
        <v>6606</v>
      </c>
      <c r="L6611" s="14">
        <v>-1.4250680506667899E-4</v>
      </c>
      <c r="M6611" s="14">
        <v>-0.29528244800627301</v>
      </c>
    </row>
    <row r="6612" spans="1:13" x14ac:dyDescent="0.55000000000000004">
      <c r="A6612">
        <v>6607</v>
      </c>
      <c r="C6612">
        <f t="shared" si="315"/>
        <v>0.23743255773264468</v>
      </c>
      <c r="D6612">
        <f t="shared" si="316"/>
        <v>9.4328370798316187E-5</v>
      </c>
      <c r="E6612" s="2">
        <f t="shared" si="317"/>
        <v>0.28135870109351468</v>
      </c>
      <c r="K6612">
        <v>6607</v>
      </c>
      <c r="L6612" s="14">
        <v>-1.28983427533388E-4</v>
      </c>
      <c r="M6612" s="14">
        <v>-0.29300000263060699</v>
      </c>
    </row>
    <row r="6613" spans="1:13" x14ac:dyDescent="0.55000000000000004">
      <c r="A6613">
        <v>6608</v>
      </c>
      <c r="C6613">
        <f t="shared" si="315"/>
        <v>0.11568432795214309</v>
      </c>
      <c r="D6613">
        <f t="shared" si="316"/>
        <v>3.0502777000364457E-5</v>
      </c>
      <c r="E6613" s="2">
        <f t="shared" si="317"/>
        <v>0.11090113279271235</v>
      </c>
      <c r="K6613">
        <v>6608</v>
      </c>
      <c r="L6613" s="14">
        <v>-8.3155350419266506E-5</v>
      </c>
      <c r="M6613" s="14">
        <v>-0.21733388895604999</v>
      </c>
    </row>
    <row r="6614" spans="1:13" x14ac:dyDescent="0.55000000000000004">
      <c r="A6614">
        <v>6609</v>
      </c>
      <c r="C6614">
        <f t="shared" si="315"/>
        <v>-3.5098229714948005E-2</v>
      </c>
      <c r="D6614">
        <f t="shared" si="316"/>
        <v>-4.0978370878713699E-5</v>
      </c>
      <c r="E6614" s="2">
        <f t="shared" si="317"/>
        <v>2.7182589313482276E-3</v>
      </c>
      <c r="K6614">
        <v>6609</v>
      </c>
      <c r="L6614" s="14">
        <v>-1.65004999342969E-5</v>
      </c>
      <c r="M6614" s="14">
        <v>-8.7235154550885805E-2</v>
      </c>
    </row>
    <row r="6615" spans="1:13" x14ac:dyDescent="0.55000000000000004">
      <c r="A6615">
        <v>6610</v>
      </c>
      <c r="C6615">
        <f t="shared" si="315"/>
        <v>-0.17707187153556961</v>
      </c>
      <c r="D6615">
        <f t="shared" si="316"/>
        <v>-1.0217481142275868E-4</v>
      </c>
      <c r="E6615" s="2">
        <f t="shared" si="317"/>
        <v>5.845952055513947E-2</v>
      </c>
      <c r="K6615">
        <v>6610</v>
      </c>
      <c r="L6615" s="14">
        <v>5.4287003120887402E-5</v>
      </c>
      <c r="M6615" s="14">
        <v>6.4712165479158604E-2</v>
      </c>
    </row>
    <row r="6616" spans="1:13" x14ac:dyDescent="0.55000000000000004">
      <c r="A6616">
        <v>6611</v>
      </c>
      <c r="C6616">
        <f t="shared" si="315"/>
        <v>-0.27460420597967189</v>
      </c>
      <c r="D6616">
        <f t="shared" si="316"/>
        <v>-1.3772752797383406E-4</v>
      </c>
      <c r="E6616" s="2">
        <f t="shared" si="317"/>
        <v>0.22567832493988924</v>
      </c>
      <c r="K6616">
        <v>6611</v>
      </c>
      <c r="L6616" s="14">
        <v>1.1147798947232699E-4</v>
      </c>
      <c r="M6616" s="14">
        <v>0.200451922219817</v>
      </c>
    </row>
    <row r="6617" spans="1:13" x14ac:dyDescent="0.55000000000000004">
      <c r="A6617">
        <v>6612</v>
      </c>
      <c r="C6617">
        <f t="shared" si="315"/>
        <v>-0.30321667292027754</v>
      </c>
      <c r="D6617">
        <f t="shared" si="316"/>
        <v>-1.3871353806942479E-4</v>
      </c>
      <c r="E6617" s="2">
        <f t="shared" si="317"/>
        <v>0.34716126458416391</v>
      </c>
      <c r="K6617">
        <v>6612</v>
      </c>
      <c r="L6617" s="14">
        <v>1.40748621801184E-4</v>
      </c>
      <c r="M6617" s="14">
        <v>0.28598725152707699</v>
      </c>
    </row>
    <row r="6618" spans="1:13" x14ac:dyDescent="0.55000000000000004">
      <c r="A6618">
        <v>6613</v>
      </c>
      <c r="C6618">
        <f t="shared" si="315"/>
        <v>-0.25572814625824486</v>
      </c>
      <c r="D6618">
        <f t="shared" si="316"/>
        <v>-1.0488537395898132E-4</v>
      </c>
      <c r="E6618" s="2">
        <f t="shared" si="317"/>
        <v>0.30871741353546478</v>
      </c>
      <c r="K6618">
        <v>6613</v>
      </c>
      <c r="L6618" s="14">
        <v>1.3476788865887399E-4</v>
      </c>
      <c r="M6618" s="14">
        <v>0.29989529955327299</v>
      </c>
    </row>
    <row r="6619" spans="1:13" x14ac:dyDescent="0.55000000000000004">
      <c r="A6619">
        <v>6614</v>
      </c>
      <c r="C6619">
        <f t="shared" si="315"/>
        <v>-0.14405724520702404</v>
      </c>
      <c r="D6619">
        <f t="shared" si="316"/>
        <v>-4.4733191793101359E-5</v>
      </c>
      <c r="E6619" s="2">
        <f t="shared" si="317"/>
        <v>0.14649752774477415</v>
      </c>
      <c r="K6619">
        <v>6614</v>
      </c>
      <c r="L6619" s="14">
        <v>9.5033701762664102E-5</v>
      </c>
      <c r="M6619" s="14">
        <v>0.23869270939098</v>
      </c>
    </row>
    <row r="6620" spans="1:13" x14ac:dyDescent="0.55000000000000004">
      <c r="A6620">
        <v>6615</v>
      </c>
      <c r="C6620">
        <f t="shared" si="315"/>
        <v>3.768987900937854E-3</v>
      </c>
      <c r="D6620">
        <f t="shared" si="316"/>
        <v>2.6646078609936623E-5</v>
      </c>
      <c r="E6620" s="2">
        <f t="shared" si="317"/>
        <v>1.2982109739764417E-2</v>
      </c>
      <c r="K6620">
        <v>6615</v>
      </c>
      <c r="L6620" s="14">
        <v>3.1497734713710098E-5</v>
      </c>
      <c r="M6620" s="14">
        <v>0.11770804941964801</v>
      </c>
    </row>
    <row r="6621" spans="1:13" x14ac:dyDescent="0.55000000000000004">
      <c r="A6621">
        <v>6616</v>
      </c>
      <c r="C6621">
        <f t="shared" si="315"/>
        <v>0.15064928449361878</v>
      </c>
      <c r="D6621">
        <f t="shared" si="316"/>
        <v>9.1337744938626664E-5</v>
      </c>
      <c r="E6621" s="2">
        <f t="shared" si="317"/>
        <v>3.3637983208871999E-2</v>
      </c>
      <c r="K6621">
        <v>6616</v>
      </c>
      <c r="L6621" s="14">
        <v>-3.9927035392052799E-5</v>
      </c>
      <c r="M6621" s="14">
        <v>-3.2757321736560402E-2</v>
      </c>
    </row>
    <row r="6622" spans="1:13" x14ac:dyDescent="0.55000000000000004">
      <c r="A6622">
        <v>6617</v>
      </c>
      <c r="C6622">
        <f t="shared" si="315"/>
        <v>0.25971978611336555</v>
      </c>
      <c r="D6622">
        <f t="shared" si="316"/>
        <v>1.3310556253462718E-4</v>
      </c>
      <c r="E6622" s="2">
        <f t="shared" si="317"/>
        <v>0.18899730650887067</v>
      </c>
      <c r="K6622">
        <v>6617</v>
      </c>
      <c r="L6622" s="14">
        <v>-1.0135183179453E-4</v>
      </c>
      <c r="M6622" s="14">
        <v>-0.175018418452176</v>
      </c>
    </row>
    <row r="6623" spans="1:13" x14ac:dyDescent="0.55000000000000004">
      <c r="A6623">
        <v>6618</v>
      </c>
      <c r="C6623">
        <f t="shared" si="315"/>
        <v>0.30360609587738124</v>
      </c>
      <c r="D6623">
        <f t="shared" si="316"/>
        <v>1.4146668957708248E-4</v>
      </c>
      <c r="E6623" s="2">
        <f t="shared" si="317"/>
        <v>0.33298804403686388</v>
      </c>
      <c r="K6623">
        <v>6618</v>
      </c>
      <c r="L6623" s="14">
        <v>-1.3739243318295E-4</v>
      </c>
      <c r="M6623" s="14">
        <v>-0.27344506653099998</v>
      </c>
    </row>
    <row r="6624" spans="1:13" x14ac:dyDescent="0.55000000000000004">
      <c r="A6624">
        <v>6619</v>
      </c>
      <c r="C6624">
        <f t="shared" si="315"/>
        <v>0.2712936750849102</v>
      </c>
      <c r="D6624">
        <f t="shared" si="316"/>
        <v>1.143226594169108E-4</v>
      </c>
      <c r="E6624" s="2">
        <f t="shared" si="317"/>
        <v>0.33025638571926663</v>
      </c>
      <c r="K6624">
        <v>6619</v>
      </c>
      <c r="L6624" s="14">
        <v>-1.39022247359923E-4</v>
      </c>
      <c r="M6624" s="14">
        <v>-0.30338570136709597</v>
      </c>
    </row>
    <row r="6625" spans="1:13" x14ac:dyDescent="0.55000000000000004">
      <c r="A6625">
        <v>6620</v>
      </c>
      <c r="C6625">
        <f t="shared" si="315"/>
        <v>0.17089226026307316</v>
      </c>
      <c r="D6625">
        <f t="shared" si="316"/>
        <v>5.8486051473556437E-5</v>
      </c>
      <c r="E6625" s="2">
        <f t="shared" si="317"/>
        <v>0.18338415790627721</v>
      </c>
      <c r="K6625">
        <v>6620</v>
      </c>
      <c r="L6625" s="14">
        <v>-1.0583307725419299E-4</v>
      </c>
      <c r="M6625" s="14">
        <v>-0.25734150522754901</v>
      </c>
    </row>
    <row r="6626" spans="1:13" x14ac:dyDescent="0.55000000000000004">
      <c r="A6626">
        <v>6621</v>
      </c>
      <c r="C6626">
        <f t="shared" si="315"/>
        <v>2.7600490242646023E-2</v>
      </c>
      <c r="D6626">
        <f t="shared" si="316"/>
        <v>-1.202932259943995E-5</v>
      </c>
      <c r="E6626" s="2">
        <f t="shared" si="317"/>
        <v>3.0431066020028048E-2</v>
      </c>
      <c r="K6626">
        <v>6621</v>
      </c>
      <c r="L6626" s="14">
        <v>-4.6137356409403403E-5</v>
      </c>
      <c r="M6626" s="14">
        <v>-0.14684453267296499</v>
      </c>
    </row>
    <row r="6627" spans="1:13" x14ac:dyDescent="0.55000000000000004">
      <c r="A6627">
        <v>6622</v>
      </c>
      <c r="C6627">
        <f t="shared" si="315"/>
        <v>-0.12261842106016714</v>
      </c>
      <c r="D6627">
        <f t="shared" si="316"/>
        <v>-7.9525590259874407E-5</v>
      </c>
      <c r="E6627" s="2">
        <f t="shared" si="317"/>
        <v>1.5141052735881398E-2</v>
      </c>
      <c r="K6627">
        <v>6622</v>
      </c>
      <c r="L6627" s="14">
        <v>2.5113751563501099E-5</v>
      </c>
      <c r="M6627" s="14">
        <v>4.3056404690880901E-4</v>
      </c>
    </row>
    <row r="6628" spans="1:13" x14ac:dyDescent="0.55000000000000004">
      <c r="A6628">
        <v>6623</v>
      </c>
      <c r="C6628">
        <f t="shared" si="315"/>
        <v>-0.24206269326812149</v>
      </c>
      <c r="D6628">
        <f t="shared" si="316"/>
        <v>-1.2706261103152071E-4</v>
      </c>
      <c r="E6628" s="2">
        <f t="shared" si="317"/>
        <v>0.15183531819567775</v>
      </c>
      <c r="K6628">
        <v>6623</v>
      </c>
      <c r="L6628" s="14">
        <v>9.0074964662922803E-5</v>
      </c>
      <c r="M6628" s="14">
        <v>0.14759782333020899</v>
      </c>
    </row>
    <row r="6629" spans="1:13" x14ac:dyDescent="0.55000000000000004">
      <c r="A6629">
        <v>6624</v>
      </c>
      <c r="C6629">
        <f t="shared" si="315"/>
        <v>-0.30075433174251437</v>
      </c>
      <c r="D6629">
        <f t="shared" si="316"/>
        <v>-1.4270959470159036E-4</v>
      </c>
      <c r="E6629" s="2">
        <f t="shared" si="317"/>
        <v>0.31198103363491181</v>
      </c>
      <c r="K6629">
        <v>6624</v>
      </c>
      <c r="L6629" s="14">
        <v>1.3247634407800201E-4</v>
      </c>
      <c r="M6629" s="14">
        <v>0.25779829213003702</v>
      </c>
    </row>
    <row r="6630" spans="1:13" x14ac:dyDescent="0.55000000000000004">
      <c r="A6630">
        <v>6625</v>
      </c>
      <c r="C6630">
        <f t="shared" si="315"/>
        <v>-0.28396297234785356</v>
      </c>
      <c r="D6630">
        <f t="shared" si="316"/>
        <v>-1.2253947818114292E-4</v>
      </c>
      <c r="E6630" s="2">
        <f t="shared" si="317"/>
        <v>0.34503235942470523</v>
      </c>
      <c r="K6630">
        <v>6625</v>
      </c>
      <c r="L6630" s="14">
        <v>1.4169820129517101E-4</v>
      </c>
      <c r="M6630" s="14">
        <v>0.30343157940139898</v>
      </c>
    </row>
    <row r="6631" spans="1:13" x14ac:dyDescent="0.55000000000000004">
      <c r="A6631">
        <v>6626</v>
      </c>
      <c r="C6631">
        <f t="shared" si="315"/>
        <v>-0.19590289235842556</v>
      </c>
      <c r="D6631">
        <f t="shared" si="316"/>
        <v>-7.1614535564487855E-5</v>
      </c>
      <c r="E6631" s="2">
        <f t="shared" si="317"/>
        <v>0.219934209300787</v>
      </c>
      <c r="K6631">
        <v>6626</v>
      </c>
      <c r="L6631" s="14">
        <v>1.15430864966142E-4</v>
      </c>
      <c r="M6631" s="14">
        <v>0.27306854525882102</v>
      </c>
    </row>
    <row r="6632" spans="1:13" x14ac:dyDescent="0.55000000000000004">
      <c r="A6632">
        <v>6627</v>
      </c>
      <c r="C6632">
        <f t="shared" si="315"/>
        <v>-5.8675315696704672E-2</v>
      </c>
      <c r="D6632">
        <f t="shared" si="316"/>
        <v>-2.7158540378619316E-6</v>
      </c>
      <c r="E6632" s="2">
        <f t="shared" si="317"/>
        <v>5.4283928015378194E-2</v>
      </c>
      <c r="K6632">
        <v>6627</v>
      </c>
      <c r="L6632" s="14">
        <v>6.0253152425243401E-5</v>
      </c>
      <c r="M6632" s="14">
        <v>0.174313799961899</v>
      </c>
    </row>
    <row r="6633" spans="1:13" x14ac:dyDescent="0.55000000000000004">
      <c r="A6633">
        <v>6628</v>
      </c>
      <c r="C6633">
        <f t="shared" si="315"/>
        <v>9.3278528430745286E-2</v>
      </c>
      <c r="D6633">
        <f t="shared" si="316"/>
        <v>6.6864449608403895E-5</v>
      </c>
      <c r="E6633" s="2">
        <f t="shared" si="317"/>
        <v>3.7671909180574076E-3</v>
      </c>
      <c r="K6633">
        <v>6628</v>
      </c>
      <c r="L6633" s="14">
        <v>-1.00153359239786E-5</v>
      </c>
      <c r="M6633" s="14">
        <v>3.1901082100212703E-2</v>
      </c>
    </row>
    <row r="6634" spans="1:13" x14ac:dyDescent="0.55000000000000004">
      <c r="A6634">
        <v>6629</v>
      </c>
      <c r="C6634">
        <f t="shared" si="315"/>
        <v>0.22182142807745409</v>
      </c>
      <c r="D6634">
        <f t="shared" si="316"/>
        <v>1.1966318579373083E-4</v>
      </c>
      <c r="E6634" s="2">
        <f t="shared" si="317"/>
        <v>0.1158196679270927</v>
      </c>
      <c r="K6634">
        <v>6629</v>
      </c>
      <c r="L6634" s="14">
        <v>-7.77754212604068E-5</v>
      </c>
      <c r="M6634" s="14">
        <v>-0.11850145967341801</v>
      </c>
    </row>
    <row r="6635" spans="1:13" x14ac:dyDescent="0.55000000000000004">
      <c r="A6635">
        <v>6630</v>
      </c>
      <c r="C6635">
        <f t="shared" si="315"/>
        <v>0.29469182490144119</v>
      </c>
      <c r="D6635">
        <f t="shared" si="316"/>
        <v>1.424289846446575E-4</v>
      </c>
      <c r="E6635" s="2">
        <f t="shared" si="317"/>
        <v>0.28506672287621426</v>
      </c>
      <c r="K6635">
        <v>6630</v>
      </c>
      <c r="L6635" s="14">
        <v>-1.26056169858481E-4</v>
      </c>
      <c r="M6635" s="14">
        <v>-0.239224575742156</v>
      </c>
    </row>
    <row r="6636" spans="1:13" x14ac:dyDescent="0.55000000000000004">
      <c r="A6636">
        <v>6631</v>
      </c>
      <c r="C6636">
        <f t="shared" si="315"/>
        <v>0.29360078528597899</v>
      </c>
      <c r="D6636">
        <f t="shared" si="316"/>
        <v>1.2944811051456652E-4</v>
      </c>
      <c r="E6636" s="2">
        <f t="shared" si="317"/>
        <v>0.35240037383980161</v>
      </c>
      <c r="K6636">
        <v>6631</v>
      </c>
      <c r="L6636" s="14">
        <v>-1.42765368719793E-4</v>
      </c>
      <c r="M6636" s="14">
        <v>-0.30003241277474402</v>
      </c>
    </row>
    <row r="6637" spans="1:13" x14ac:dyDescent="0.55000000000000004">
      <c r="A6637">
        <v>6632</v>
      </c>
      <c r="C6637">
        <f t="shared" si="315"/>
        <v>0.21882213717725807</v>
      </c>
      <c r="D6637">
        <f t="shared" si="316"/>
        <v>8.3978489194993868E-5</v>
      </c>
      <c r="E6637" s="2">
        <f t="shared" si="317"/>
        <v>0.25453781491368421</v>
      </c>
      <c r="K6637">
        <v>6632</v>
      </c>
      <c r="L6637" s="14">
        <v>-1.2371809533318401E-4</v>
      </c>
      <c r="M6637" s="14">
        <v>-0.28569527076193701</v>
      </c>
    </row>
    <row r="6638" spans="1:13" x14ac:dyDescent="0.55000000000000004">
      <c r="A6638">
        <v>6633</v>
      </c>
      <c r="C6638">
        <f t="shared" si="315"/>
        <v>8.9123745045955632E-2</v>
      </c>
      <c r="D6638">
        <f t="shared" si="316"/>
        <v>1.7432037215642665E-5</v>
      </c>
      <c r="E6638" s="2">
        <f t="shared" si="317"/>
        <v>8.3479227909072445E-2</v>
      </c>
      <c r="K6638">
        <v>6633</v>
      </c>
      <c r="L6638" s="14">
        <v>-7.3684857479035498E-5</v>
      </c>
      <c r="M6638" s="14">
        <v>-0.19980397586201201</v>
      </c>
    </row>
    <row r="6639" spans="1:13" x14ac:dyDescent="0.55000000000000004">
      <c r="A6639">
        <v>6634</v>
      </c>
      <c r="C6639">
        <f t="shared" si="315"/>
        <v>-6.2942828515458377E-2</v>
      </c>
      <c r="D6639">
        <f t="shared" si="316"/>
        <v>-5.3489488668324951E-5</v>
      </c>
      <c r="E6639" s="2">
        <f t="shared" si="317"/>
        <v>8.6064064542477296E-7</v>
      </c>
      <c r="K6639">
        <v>6634</v>
      </c>
      <c r="L6639" s="14">
        <v>-5.1967899615923601E-6</v>
      </c>
      <c r="M6639" s="14">
        <v>-6.3870535713568197E-2</v>
      </c>
    </row>
    <row r="6640" spans="1:13" x14ac:dyDescent="0.55000000000000004">
      <c r="A6640">
        <v>6635</v>
      </c>
      <c r="C6640">
        <f t="shared" si="315"/>
        <v>-0.1992120788490489</v>
      </c>
      <c r="D6640">
        <f t="shared" si="316"/>
        <v>-1.1098628036550579E-4</v>
      </c>
      <c r="E6640" s="2">
        <f t="shared" si="317"/>
        <v>8.2525061322719029E-2</v>
      </c>
      <c r="K6640">
        <v>6635</v>
      </c>
      <c r="L6640" s="14">
        <v>6.4592845840275893E-5</v>
      </c>
      <c r="M6640" s="14">
        <v>8.8059676328377204E-2</v>
      </c>
    </row>
    <row r="6641" spans="1:13" x14ac:dyDescent="0.55000000000000004">
      <c r="A6641">
        <v>6636</v>
      </c>
      <c r="C6641">
        <f t="shared" si="315"/>
        <v>-0.28548329644897857</v>
      </c>
      <c r="D6641">
        <f t="shared" si="316"/>
        <v>-1.4062785509611609E-4</v>
      </c>
      <c r="E6641" s="2">
        <f t="shared" si="317"/>
        <v>0.2534297759573107</v>
      </c>
      <c r="K6641">
        <v>6636</v>
      </c>
      <c r="L6641" s="14">
        <v>1.18204802696522E-4</v>
      </c>
      <c r="M6641" s="14">
        <v>0.21793479615130801</v>
      </c>
    </row>
    <row r="6642" spans="1:13" x14ac:dyDescent="0.55000000000000004">
      <c r="A6642">
        <v>6637</v>
      </c>
      <c r="C6642">
        <f t="shared" si="315"/>
        <v>-0.30010422415064814</v>
      </c>
      <c r="D6642">
        <f t="shared" si="316"/>
        <v>-1.3497480239759403E-4</v>
      </c>
      <c r="E6642" s="2">
        <f t="shared" si="317"/>
        <v>0.35204169746615205</v>
      </c>
      <c r="K6642">
        <v>6637</v>
      </c>
      <c r="L6642" s="14">
        <v>1.4221163342806599E-4</v>
      </c>
      <c r="M6642" s="14">
        <v>0.29322679430882198</v>
      </c>
    </row>
    <row r="6643" spans="1:13" x14ac:dyDescent="0.55000000000000004">
      <c r="A6643">
        <v>6638</v>
      </c>
      <c r="C6643">
        <f t="shared" si="315"/>
        <v>-0.2394053172856416</v>
      </c>
      <c r="D6643">
        <f t="shared" si="316"/>
        <v>-9.54459193403722E-5</v>
      </c>
      <c r="E6643" s="2">
        <f t="shared" si="317"/>
        <v>0.28567276150286602</v>
      </c>
      <c r="K6643">
        <v>6638</v>
      </c>
      <c r="L6643" s="14">
        <v>1.30600678350625E-4</v>
      </c>
      <c r="M6643" s="14">
        <v>0.29507832278472201</v>
      </c>
    </row>
    <row r="6644" spans="1:13" x14ac:dyDescent="0.55000000000000004">
      <c r="A6644">
        <v>6639</v>
      </c>
      <c r="C6644">
        <f t="shared" si="315"/>
        <v>-0.11862072204563473</v>
      </c>
      <c r="D6644">
        <f t="shared" si="316"/>
        <v>-3.1962122369068393E-5</v>
      </c>
      <c r="E6644" s="2">
        <f t="shared" si="317"/>
        <v>0.11672224680229955</v>
      </c>
      <c r="K6644">
        <v>6639</v>
      </c>
      <c r="L6644" s="14">
        <v>8.6279973192481495E-5</v>
      </c>
      <c r="M6644" s="14">
        <v>0.22302565478617001</v>
      </c>
    </row>
    <row r="6645" spans="1:13" x14ac:dyDescent="0.55000000000000004">
      <c r="A6645">
        <v>6640</v>
      </c>
      <c r="C6645">
        <f t="shared" si="315"/>
        <v>3.1935174096995686E-2</v>
      </c>
      <c r="D6645">
        <f t="shared" si="316"/>
        <v>3.9543493606790476E-5</v>
      </c>
      <c r="E6645" s="2">
        <f t="shared" si="317"/>
        <v>3.9916686667606834E-3</v>
      </c>
      <c r="K6645">
        <v>6640</v>
      </c>
      <c r="L6645" s="14">
        <v>2.0349913506185401E-5</v>
      </c>
      <c r="M6645" s="14">
        <v>9.5114827995704906E-2</v>
      </c>
    </row>
    <row r="6646" spans="1:13" x14ac:dyDescent="0.55000000000000004">
      <c r="A6646">
        <v>6641</v>
      </c>
      <c r="C6646">
        <f t="shared" si="315"/>
        <v>0.17447601468541085</v>
      </c>
      <c r="D6646">
        <f t="shared" si="316"/>
        <v>1.0112452620008083E-4</v>
      </c>
      <c r="E6646" s="2">
        <f t="shared" si="317"/>
        <v>5.3404488694084221E-2</v>
      </c>
      <c r="K6646">
        <v>6641</v>
      </c>
      <c r="L6646" s="14">
        <v>-5.0676908259432901E-5</v>
      </c>
      <c r="M6646" s="14">
        <v>-5.6618097515839801E-2</v>
      </c>
    </row>
    <row r="6647" spans="1:13" x14ac:dyDescent="0.55000000000000004">
      <c r="A6647">
        <v>6642</v>
      </c>
      <c r="C6647">
        <f t="shared" si="315"/>
        <v>0.27322705325037555</v>
      </c>
      <c r="D6647">
        <f t="shared" si="316"/>
        <v>1.3732543425303779E-4</v>
      </c>
      <c r="E6647" s="2">
        <f t="shared" si="317"/>
        <v>0.21846063101850999</v>
      </c>
      <c r="K6647">
        <v>6642</v>
      </c>
      <c r="L6647" s="14">
        <v>-1.0901138397476099E-4</v>
      </c>
      <c r="M6647" s="14">
        <v>-0.194170669271365</v>
      </c>
    </row>
    <row r="6648" spans="1:13" x14ac:dyDescent="0.55000000000000004">
      <c r="A6648">
        <v>6643</v>
      </c>
      <c r="C6648">
        <f t="shared" si="315"/>
        <v>0.30340386061882069</v>
      </c>
      <c r="D6648">
        <f t="shared" si="316"/>
        <v>1.3906055289896678E-4</v>
      </c>
      <c r="E6648" s="2">
        <f t="shared" si="317"/>
        <v>0.34397738556193397</v>
      </c>
      <c r="K6648">
        <v>6643</v>
      </c>
      <c r="L6648" s="14">
        <v>-1.4004328231608001E-4</v>
      </c>
      <c r="M6648" s="14">
        <v>-0.28309199236049398</v>
      </c>
    </row>
    <row r="6649" spans="1:13" x14ac:dyDescent="0.55000000000000004">
      <c r="A6649">
        <v>6644</v>
      </c>
      <c r="C6649">
        <f t="shared" si="315"/>
        <v>0.25743269421789683</v>
      </c>
      <c r="D6649">
        <f t="shared" si="316"/>
        <v>1.0589440393113881E-4</v>
      </c>
      <c r="E6649" s="2">
        <f t="shared" si="317"/>
        <v>0.31197124801831944</v>
      </c>
      <c r="K6649">
        <v>6644</v>
      </c>
      <c r="L6649" s="14">
        <v>-1.3600047183588601E-4</v>
      </c>
      <c r="M6649" s="14">
        <v>-0.30111116978771502</v>
      </c>
    </row>
    <row r="6650" spans="1:13" x14ac:dyDescent="0.55000000000000004">
      <c r="A6650">
        <v>6645</v>
      </c>
      <c r="C6650">
        <f t="shared" si="315"/>
        <v>0.14685134781893236</v>
      </c>
      <c r="D6650">
        <f t="shared" si="316"/>
        <v>4.6150991653527065E-5</v>
      </c>
      <c r="E6650" s="2">
        <f t="shared" si="317"/>
        <v>0.15254221795136785</v>
      </c>
      <c r="K6650">
        <v>6645</v>
      </c>
      <c r="L6650" s="14">
        <v>-9.7895499498718493E-5</v>
      </c>
      <c r="M6650" s="14">
        <v>-0.243715186783519</v>
      </c>
    </row>
    <row r="6651" spans="1:13" x14ac:dyDescent="0.55000000000000004">
      <c r="A6651">
        <v>6646</v>
      </c>
      <c r="C6651">
        <f t="shared" si="315"/>
        <v>-5.8659149735174813E-4</v>
      </c>
      <c r="D6651">
        <f t="shared" si="316"/>
        <v>-2.5175346741355743E-5</v>
      </c>
      <c r="E6651" s="2">
        <f t="shared" si="317"/>
        <v>1.5548252438373735E-2</v>
      </c>
      <c r="K6651">
        <v>6646</v>
      </c>
      <c r="L6651" s="14">
        <v>-3.52719920125075E-5</v>
      </c>
      <c r="M6651" s="14">
        <v>-0.125279223350135</v>
      </c>
    </row>
    <row r="6652" spans="1:13" x14ac:dyDescent="0.55000000000000004">
      <c r="A6652">
        <v>6647</v>
      </c>
      <c r="C6652">
        <f t="shared" si="315"/>
        <v>-0.14787730871603902</v>
      </c>
      <c r="D6652">
        <f t="shared" si="316"/>
        <v>-9.018320376032941E-5</v>
      </c>
      <c r="E6652" s="2">
        <f t="shared" si="317"/>
        <v>2.9725555494478126E-2</v>
      </c>
      <c r="K6652">
        <v>6647</v>
      </c>
      <c r="L6652" s="14">
        <v>3.6185604684788603E-5</v>
      </c>
      <c r="M6652" s="14">
        <v>2.4533698747168299E-2</v>
      </c>
    </row>
    <row r="6653" spans="1:13" x14ac:dyDescent="0.55000000000000004">
      <c r="A6653">
        <v>6648</v>
      </c>
      <c r="C6653">
        <f t="shared" si="315"/>
        <v>-0.25805393845335123</v>
      </c>
      <c r="D6653">
        <f t="shared" si="316"/>
        <v>-1.3255697754656904E-4</v>
      </c>
      <c r="E6653" s="2">
        <f t="shared" si="317"/>
        <v>0.18169412830392742</v>
      </c>
      <c r="K6653">
        <v>6648</v>
      </c>
      <c r="L6653" s="14">
        <v>9.8580292209585204E-5</v>
      </c>
      <c r="M6653" s="14">
        <v>0.168202003797226</v>
      </c>
    </row>
    <row r="6654" spans="1:13" x14ac:dyDescent="0.55000000000000004">
      <c r="A6654">
        <v>6649</v>
      </c>
      <c r="C6654">
        <f t="shared" si="315"/>
        <v>-0.3034644689843134</v>
      </c>
      <c r="D6654">
        <f t="shared" si="316"/>
        <v>-1.4166174404801196E-4</v>
      </c>
      <c r="E6654" s="2">
        <f t="shared" si="317"/>
        <v>0.32856688681454899</v>
      </c>
      <c r="K6654">
        <v>6649</v>
      </c>
      <c r="L6654" s="14">
        <v>1.3628493400275599E-4</v>
      </c>
      <c r="M6654" s="14">
        <v>0.269743073546792</v>
      </c>
    </row>
    <row r="6655" spans="1:13" x14ac:dyDescent="0.55000000000000004">
      <c r="A6655">
        <v>6650</v>
      </c>
      <c r="C6655">
        <f t="shared" si="315"/>
        <v>-0.27271181432369074</v>
      </c>
      <c r="D6655">
        <f t="shared" si="316"/>
        <v>-1.1521239878604666E-4</v>
      </c>
      <c r="E6655" s="2">
        <f t="shared" si="317"/>
        <v>0.33227976655547575</v>
      </c>
      <c r="K6655">
        <v>6650</v>
      </c>
      <c r="L6655" s="14">
        <v>1.39856168624586E-4</v>
      </c>
      <c r="M6655" s="14">
        <v>0.303725317162021</v>
      </c>
    </row>
    <row r="6656" spans="1:13" x14ac:dyDescent="0.55000000000000004">
      <c r="A6656">
        <v>6651</v>
      </c>
      <c r="C6656">
        <f t="shared" si="315"/>
        <v>-0.17351424257677159</v>
      </c>
      <c r="D6656">
        <f t="shared" si="316"/>
        <v>-5.9847169913463411E-5</v>
      </c>
      <c r="E6656" s="2">
        <f t="shared" si="317"/>
        <v>0.18935718781898361</v>
      </c>
      <c r="K6656">
        <v>6651</v>
      </c>
      <c r="L6656" s="14">
        <v>1.08399558209706E-4</v>
      </c>
      <c r="M6656" s="14">
        <v>0.26163767091894502</v>
      </c>
    </row>
    <row r="6657" spans="1:13" x14ac:dyDescent="0.55000000000000004">
      <c r="A6657">
        <v>6652</v>
      </c>
      <c r="C6657">
        <f t="shared" si="315"/>
        <v>-3.0768253337521628E-2</v>
      </c>
      <c r="D6657">
        <f t="shared" si="316"/>
        <v>1.053843712707647E-5</v>
      </c>
      <c r="E6657" s="2">
        <f t="shared" si="317"/>
        <v>3.4147159402447252E-2</v>
      </c>
      <c r="K6657">
        <v>6652</v>
      </c>
      <c r="L6657" s="14">
        <v>4.9793605979167198E-5</v>
      </c>
      <c r="M6657" s="14">
        <v>0.15402124691194399</v>
      </c>
    </row>
    <row r="6658" spans="1:13" x14ac:dyDescent="0.55000000000000004">
      <c r="A6658">
        <v>6653</v>
      </c>
      <c r="C6658">
        <f t="shared" si="315"/>
        <v>0.11969991894975376</v>
      </c>
      <c r="D6658">
        <f t="shared" si="316"/>
        <v>7.8279118583236289E-5</v>
      </c>
      <c r="E6658" s="2">
        <f t="shared" si="317"/>
        <v>1.2515047435488912E-2</v>
      </c>
      <c r="K6658">
        <v>6653</v>
      </c>
      <c r="L6658" s="14">
        <v>-2.1283463765960201E-5</v>
      </c>
      <c r="M6658" s="14">
        <v>7.8292461373990901E-3</v>
      </c>
    </row>
    <row r="6659" spans="1:13" x14ac:dyDescent="0.55000000000000004">
      <c r="A6659">
        <v>6654</v>
      </c>
      <c r="C6659">
        <f t="shared" si="315"/>
        <v>0.24012593465474064</v>
      </c>
      <c r="D6659">
        <f t="shared" si="316"/>
        <v>1.2637339126790587E-4</v>
      </c>
      <c r="E6659" s="2">
        <f t="shared" si="317"/>
        <v>0.14474187725813037</v>
      </c>
      <c r="K6659">
        <v>6654</v>
      </c>
      <c r="L6659" s="14">
        <v>-8.7029957977879298E-5</v>
      </c>
      <c r="M6659" s="14">
        <v>-0.140323637901374</v>
      </c>
    </row>
    <row r="6660" spans="1:13" x14ac:dyDescent="0.55000000000000004">
      <c r="A6660">
        <v>6655</v>
      </c>
      <c r="C6660">
        <f t="shared" si="315"/>
        <v>0.30028540221449224</v>
      </c>
      <c r="D6660">
        <f t="shared" si="316"/>
        <v>1.4275060648406617E-4</v>
      </c>
      <c r="E6660" s="2">
        <f t="shared" si="317"/>
        <v>0.30649178106977021</v>
      </c>
      <c r="K6660">
        <v>6655</v>
      </c>
      <c r="L6660" s="14">
        <v>-1.3097925931957499E-4</v>
      </c>
      <c r="M6660" s="14">
        <v>-0.25333159632309799</v>
      </c>
    </row>
    <row r="6661" spans="1:13" x14ac:dyDescent="0.55000000000000004">
      <c r="A6661">
        <v>6656</v>
      </c>
      <c r="C6661">
        <f t="shared" si="315"/>
        <v>0.28507956333247347</v>
      </c>
      <c r="D6661">
        <f t="shared" si="316"/>
        <v>1.2330042841676773E-4</v>
      </c>
      <c r="E6661" s="2">
        <f t="shared" si="317"/>
        <v>0.34570948317182942</v>
      </c>
      <c r="K6661">
        <v>6656</v>
      </c>
      <c r="L6661" s="14">
        <v>-1.42123992628349E-4</v>
      </c>
      <c r="M6661" s="14">
        <v>-0.30289108489057298</v>
      </c>
    </row>
    <row r="6662" spans="1:13" x14ac:dyDescent="0.55000000000000004">
      <c r="A6662">
        <v>6657</v>
      </c>
      <c r="C6662">
        <f t="shared" ref="C6662:C6725" si="318">$D$1*COS($B$2*(A6662-$L$2)+$B$1)</f>
        <v>0.19832476305441846</v>
      </c>
      <c r="D6662">
        <f t="shared" ref="D6662:D6725" si="319">$D$2*COS($B$2*(A6662-$L$3)+$B$3)</f>
        <v>7.2904441783678154E-5</v>
      </c>
      <c r="E6662" s="2">
        <f t="shared" ref="E6662:E6725" si="320">(M6662-C6662)^2</f>
        <v>0.22554367336653569</v>
      </c>
      <c r="K6662">
        <v>6657</v>
      </c>
      <c r="L6662" s="14">
        <v>-1.1767289031011201E-4</v>
      </c>
      <c r="M6662" s="14">
        <v>-0.27658962224732803</v>
      </c>
    </row>
    <row r="6663" spans="1:13" x14ac:dyDescent="0.55000000000000004">
      <c r="A6663">
        <v>6658</v>
      </c>
      <c r="C6663">
        <f t="shared" si="318"/>
        <v>6.1794627608350951E-2</v>
      </c>
      <c r="D6663">
        <f t="shared" si="319"/>
        <v>4.2109769686662425E-6</v>
      </c>
      <c r="E6663" s="2">
        <f t="shared" si="320"/>
        <v>5.8956307839263589E-2</v>
      </c>
      <c r="K6663">
        <v>6658</v>
      </c>
      <c r="L6663" s="14">
        <v>-6.3749882624092603E-5</v>
      </c>
      <c r="M6663" s="14">
        <v>-0.181014572874793</v>
      </c>
    </row>
    <row r="6664" spans="1:13" x14ac:dyDescent="0.55000000000000004">
      <c r="A6664">
        <v>6659</v>
      </c>
      <c r="C6664">
        <f t="shared" si="318"/>
        <v>-9.0244656843360554E-2</v>
      </c>
      <c r="D6664">
        <f t="shared" si="319"/>
        <v>-6.5539354306915591E-5</v>
      </c>
      <c r="E6664" s="2">
        <f t="shared" si="320"/>
        <v>2.5141555865809927E-3</v>
      </c>
      <c r="K6664">
        <v>6659</v>
      </c>
      <c r="L6664" s="14">
        <v>6.1396786406907997E-6</v>
      </c>
      <c r="M6664" s="14">
        <v>-4.01033007928807E-2</v>
      </c>
    </row>
    <row r="6665" spans="1:13" x14ac:dyDescent="0.55000000000000004">
      <c r="A6665">
        <v>6660</v>
      </c>
      <c r="C6665">
        <f t="shared" si="318"/>
        <v>-0.2196344346338254</v>
      </c>
      <c r="D6665">
        <f t="shared" si="319"/>
        <v>-1.1884068911143928E-4</v>
      </c>
      <c r="E6665" s="2">
        <f t="shared" si="320"/>
        <v>0.10922134412483271</v>
      </c>
      <c r="K6665">
        <v>6660</v>
      </c>
      <c r="L6665" s="14">
        <v>7.4491519302112205E-5</v>
      </c>
      <c r="M6665" s="14">
        <v>0.110852091755425</v>
      </c>
    </row>
    <row r="6666" spans="1:13" x14ac:dyDescent="0.55000000000000004">
      <c r="A6666">
        <v>6661</v>
      </c>
      <c r="C6666">
        <f t="shared" si="318"/>
        <v>-0.29390059885775521</v>
      </c>
      <c r="D6666">
        <f t="shared" si="319"/>
        <v>-1.4231551591196341E-4</v>
      </c>
      <c r="E6666" s="2">
        <f t="shared" si="320"/>
        <v>0.2787253835762204</v>
      </c>
      <c r="K6666">
        <v>6661</v>
      </c>
      <c r="L6666" s="14">
        <v>1.2418649684248299E-4</v>
      </c>
      <c r="M6666" s="14">
        <v>0.23404389024713201</v>
      </c>
    </row>
    <row r="6667" spans="1:13" x14ac:dyDescent="0.55000000000000004">
      <c r="A6667">
        <v>6662</v>
      </c>
      <c r="C6667">
        <f t="shared" si="318"/>
        <v>-0.29440390770147917</v>
      </c>
      <c r="D6667">
        <f t="shared" si="319"/>
        <v>-1.3007214799164502E-4</v>
      </c>
      <c r="E6667" s="2">
        <f t="shared" si="320"/>
        <v>0.35167491721641492</v>
      </c>
      <c r="K6667">
        <v>6662</v>
      </c>
      <c r="L6667" s="14">
        <v>1.4277819585155799E-4</v>
      </c>
      <c r="M6667" s="14">
        <v>0.298617944523559</v>
      </c>
    </row>
    <row r="6668" spans="1:13" x14ac:dyDescent="0.55000000000000004">
      <c r="A6668">
        <v>6663</v>
      </c>
      <c r="C6668">
        <f t="shared" si="318"/>
        <v>-0.22101804125413121</v>
      </c>
      <c r="D6668">
        <f t="shared" si="319"/>
        <v>-8.5183412628764559E-5</v>
      </c>
      <c r="E6668" s="2">
        <f t="shared" si="320"/>
        <v>0.25950804700945612</v>
      </c>
      <c r="K6668">
        <v>6663</v>
      </c>
      <c r="L6668" s="14">
        <v>1.25610209977987E-4</v>
      </c>
      <c r="M6668" s="14">
        <v>0.28840128210282201</v>
      </c>
    </row>
    <row r="6669" spans="1:13" x14ac:dyDescent="0.55000000000000004">
      <c r="A6669">
        <v>6664</v>
      </c>
      <c r="C6669">
        <f t="shared" si="318"/>
        <v>-9.216130514266499E-2</v>
      </c>
      <c r="D6669">
        <f t="shared" si="319"/>
        <v>-1.8915436219937672E-5</v>
      </c>
      <c r="E6669" s="2">
        <f t="shared" si="320"/>
        <v>8.8871977631710411E-2</v>
      </c>
      <c r="K6669">
        <v>6664</v>
      </c>
      <c r="L6669" s="14">
        <v>7.6982367786259404E-5</v>
      </c>
      <c r="M6669" s="14">
        <v>0.20595272946776799</v>
      </c>
    </row>
    <row r="6670" spans="1:13" x14ac:dyDescent="0.55000000000000004">
      <c r="A6670">
        <v>6665</v>
      </c>
      <c r="C6670">
        <f t="shared" si="318"/>
        <v>5.9825975949097734E-2</v>
      </c>
      <c r="D6670">
        <f t="shared" si="319"/>
        <v>5.2099915972398574E-5</v>
      </c>
      <c r="E6670" s="2">
        <f t="shared" si="320"/>
        <v>1.4631471954725542E-4</v>
      </c>
      <c r="K6670">
        <v>6665</v>
      </c>
      <c r="L6670" s="14">
        <v>9.0738140185236494E-6</v>
      </c>
      <c r="M6670" s="14">
        <v>7.1922038099535596E-2</v>
      </c>
    </row>
    <row r="6671" spans="1:13" x14ac:dyDescent="0.55000000000000004">
      <c r="A6671">
        <v>6666</v>
      </c>
      <c r="C6671">
        <f t="shared" si="318"/>
        <v>0.19679819811336732</v>
      </c>
      <c r="D6671">
        <f t="shared" si="319"/>
        <v>1.100392874368166E-4</v>
      </c>
      <c r="E6671" s="2">
        <f t="shared" si="320"/>
        <v>7.668478165830879E-2</v>
      </c>
      <c r="K6671">
        <v>6666</v>
      </c>
      <c r="L6671" s="14">
        <v>-6.1107332760007005E-5</v>
      </c>
      <c r="M6671" s="14">
        <v>-8.0121973882659001E-2</v>
      </c>
    </row>
    <row r="6672" spans="1:13" x14ac:dyDescent="0.55000000000000004">
      <c r="A6672">
        <v>6667</v>
      </c>
      <c r="C6672">
        <f t="shared" si="318"/>
        <v>0.28437822072806335</v>
      </c>
      <c r="D6672">
        <f t="shared" si="319"/>
        <v>1.4036111719873797E-4</v>
      </c>
      <c r="E6672" s="2">
        <f t="shared" si="320"/>
        <v>0.24648957158662094</v>
      </c>
      <c r="K6672">
        <v>6667</v>
      </c>
      <c r="L6672" s="14">
        <v>-1.15983768966422E-4</v>
      </c>
      <c r="M6672" s="14">
        <v>-0.21209894046530001</v>
      </c>
    </row>
    <row r="6673" spans="1:13" x14ac:dyDescent="0.55000000000000004">
      <c r="A6673">
        <v>6668</v>
      </c>
      <c r="C6673">
        <f t="shared" si="318"/>
        <v>0.30058530415730089</v>
      </c>
      <c r="D6673">
        <f t="shared" si="319"/>
        <v>1.354552651213801E-4</v>
      </c>
      <c r="E6673" s="2">
        <f t="shared" si="320"/>
        <v>0.34991923536804193</v>
      </c>
      <c r="K6673">
        <v>6668</v>
      </c>
      <c r="L6673" s="14">
        <v>-1.4181135072413101E-4</v>
      </c>
      <c r="M6673" s="14">
        <v>-0.290954411642105</v>
      </c>
    </row>
    <row r="6674" spans="1:13" x14ac:dyDescent="0.55000000000000004">
      <c r="A6674">
        <v>6669</v>
      </c>
      <c r="C6674">
        <f t="shared" si="318"/>
        <v>0.24135181207855455</v>
      </c>
      <c r="D6674">
        <f t="shared" si="319"/>
        <v>9.6552996669002815E-5</v>
      </c>
      <c r="E6674" s="2">
        <f t="shared" si="320"/>
        <v>0.28975650903299549</v>
      </c>
      <c r="K6674">
        <v>6669</v>
      </c>
      <c r="L6674" s="14">
        <v>-1.3212139995923001E-4</v>
      </c>
      <c r="M6674" s="14">
        <v>-0.29693854547301402</v>
      </c>
    </row>
    <row r="6675" spans="1:13" x14ac:dyDescent="0.55000000000000004">
      <c r="A6675">
        <v>6670</v>
      </c>
      <c r="C6675">
        <f t="shared" si="318"/>
        <v>0.12154410246064146</v>
      </c>
      <c r="D6675">
        <f t="shared" si="319"/>
        <v>3.3417961228395825E-5</v>
      </c>
      <c r="E6675" s="2">
        <f t="shared" si="320"/>
        <v>0.1225676860317033</v>
      </c>
      <c r="K6675">
        <v>6670</v>
      </c>
      <c r="L6675" s="14">
        <v>-8.9340824952878804E-5</v>
      </c>
      <c r="M6675" s="14">
        <v>-0.22855257851720401</v>
      </c>
    </row>
    <row r="6676" spans="1:13" x14ac:dyDescent="0.55000000000000004">
      <c r="A6676">
        <v>6671</v>
      </c>
      <c r="C6676">
        <f t="shared" si="318"/>
        <v>-2.8768614924087232E-2</v>
      </c>
      <c r="D6676">
        <f t="shared" si="319"/>
        <v>-3.8104278083803136E-5</v>
      </c>
      <c r="E6676" s="2">
        <f t="shared" si="320"/>
        <v>5.499050862391843E-3</v>
      </c>
      <c r="K6676">
        <v>6671</v>
      </c>
      <c r="L6676" s="14">
        <v>-2.4184286106837899E-5</v>
      </c>
      <c r="M6676" s="14">
        <v>-0.102924200434498</v>
      </c>
    </row>
    <row r="6677" spans="1:13" x14ac:dyDescent="0.55000000000000004">
      <c r="A6677">
        <v>6672</v>
      </c>
      <c r="C6677">
        <f t="shared" si="318"/>
        <v>-0.17186101636121093</v>
      </c>
      <c r="D6677">
        <f t="shared" si="319"/>
        <v>-1.0006314677344223E-4</v>
      </c>
      <c r="E6677" s="2">
        <f t="shared" si="320"/>
        <v>4.8551125126806934E-2</v>
      </c>
      <c r="K6677">
        <v>6672</v>
      </c>
      <c r="L6677" s="14">
        <v>4.7029357223079398E-5</v>
      </c>
      <c r="M6677" s="14">
        <v>4.84821821424119E-2</v>
      </c>
    </row>
    <row r="6678" spans="1:13" x14ac:dyDescent="0.55000000000000004">
      <c r="A6678">
        <v>6673</v>
      </c>
      <c r="C6678">
        <f t="shared" si="318"/>
        <v>-0.27181992523446713</v>
      </c>
      <c r="D6678">
        <f t="shared" si="319"/>
        <v>-1.3690827478673098E-4</v>
      </c>
      <c r="E6678" s="2">
        <f t="shared" si="320"/>
        <v>0.21120074904710767</v>
      </c>
      <c r="K6678">
        <v>6673</v>
      </c>
      <c r="L6678" s="14">
        <v>1.06464206287525E-4</v>
      </c>
      <c r="M6678" s="14">
        <v>0.18774590144013201</v>
      </c>
    </row>
    <row r="6679" spans="1:13" x14ac:dyDescent="0.55000000000000004">
      <c r="A6679">
        <v>6674</v>
      </c>
      <c r="C6679">
        <f t="shared" si="318"/>
        <v>-0.30355776238329157</v>
      </c>
      <c r="D6679">
        <f t="shared" si="319"/>
        <v>-1.3939231162601092E-4</v>
      </c>
      <c r="E6679" s="2">
        <f t="shared" si="320"/>
        <v>0.34052506745089384</v>
      </c>
      <c r="K6679">
        <v>6674</v>
      </c>
      <c r="L6679" s="14">
        <v>1.3923443443127301E-4</v>
      </c>
      <c r="M6679" s="14">
        <v>0.279987495031156</v>
      </c>
    </row>
    <row r="6680" spans="1:13" x14ac:dyDescent="0.55000000000000004">
      <c r="A6680">
        <v>6675</v>
      </c>
      <c r="C6680">
        <f t="shared" si="318"/>
        <v>-0.25910899966385653</v>
      </c>
      <c r="D6680">
        <f t="shared" si="319"/>
        <v>-1.0689181640396492E-4</v>
      </c>
      <c r="E6680" s="2">
        <f t="shared" si="320"/>
        <v>0.31496057376943487</v>
      </c>
      <c r="K6680">
        <v>6675</v>
      </c>
      <c r="L6680" s="14">
        <v>1.37132534723986E-4</v>
      </c>
      <c r="M6680" s="14">
        <v>0.302104483575307</v>
      </c>
    </row>
    <row r="6681" spans="1:13" x14ac:dyDescent="0.55000000000000004">
      <c r="A6681">
        <v>6676</v>
      </c>
      <c r="C6681">
        <f t="shared" si="318"/>
        <v>-0.14962933961316038</v>
      </c>
      <c r="D6681">
        <f t="shared" si="319"/>
        <v>-4.7563728365242609E-5</v>
      </c>
      <c r="E6681" s="2">
        <f t="shared" si="320"/>
        <v>0.15855278320230293</v>
      </c>
      <c r="K6681">
        <v>6676</v>
      </c>
      <c r="L6681" s="14">
        <v>1.00684940986592E-4</v>
      </c>
      <c r="M6681" s="14">
        <v>0.24855753008786699</v>
      </c>
    </row>
    <row r="6682" spans="1:13" x14ac:dyDescent="0.55000000000000004">
      <c r="A6682">
        <v>6677</v>
      </c>
      <c r="C6682">
        <f t="shared" si="318"/>
        <v>-2.5958692602141265E-3</v>
      </c>
      <c r="D6682">
        <f t="shared" si="319"/>
        <v>2.3701852927260489E-5</v>
      </c>
      <c r="E6682" s="2">
        <f t="shared" si="320"/>
        <v>1.8320616120844509E-2</v>
      </c>
      <c r="K6682">
        <v>6677</v>
      </c>
      <c r="L6682" s="14">
        <v>3.90201791750787E-5</v>
      </c>
      <c r="M6682" s="14">
        <v>0.13275780125094899</v>
      </c>
    </row>
    <row r="6683" spans="1:13" x14ac:dyDescent="0.55000000000000004">
      <c r="A6683">
        <v>6678</v>
      </c>
      <c r="C6683">
        <f t="shared" si="318"/>
        <v>0.14508910956431148</v>
      </c>
      <c r="D6683">
        <f t="shared" si="319"/>
        <v>8.9018768732399955E-5</v>
      </c>
      <c r="E6683" s="2">
        <f t="shared" si="320"/>
        <v>2.604384395856647E-2</v>
      </c>
      <c r="K6683">
        <v>6678</v>
      </c>
      <c r="L6683" s="14">
        <v>-3.2417428574451201E-5</v>
      </c>
      <c r="M6683" s="14">
        <v>-1.62919424788775E-2</v>
      </c>
    </row>
    <row r="6684" spans="1:13" x14ac:dyDescent="0.55000000000000004">
      <c r="A6684">
        <v>6679</v>
      </c>
      <c r="C6684">
        <f t="shared" si="318"/>
        <v>0.25635978012397065</v>
      </c>
      <c r="D6684">
        <f t="shared" si="319"/>
        <v>1.3199384995247272E-4</v>
      </c>
      <c r="E6684" s="2">
        <f t="shared" si="320"/>
        <v>0.17440733995894026</v>
      </c>
      <c r="K6684">
        <v>6679</v>
      </c>
      <c r="L6684" s="14">
        <v>-9.5735890234383095E-5</v>
      </c>
      <c r="M6684" s="14">
        <v>-0.16126126814699501</v>
      </c>
    </row>
    <row r="6685" spans="1:13" x14ac:dyDescent="0.55000000000000004">
      <c r="A6685">
        <v>6680</v>
      </c>
      <c r="C6685">
        <f t="shared" si="318"/>
        <v>0.30328954950793002</v>
      </c>
      <c r="D6685">
        <f t="shared" si="319"/>
        <v>1.4184125704407911E-4</v>
      </c>
      <c r="E6685" s="2">
        <f t="shared" si="320"/>
        <v>0.32391038920071857</v>
      </c>
      <c r="K6685">
        <v>6680</v>
      </c>
      <c r="L6685" s="14">
        <v>-1.3507670428276701E-4</v>
      </c>
      <c r="M6685" s="14">
        <v>-0.26584170881541902</v>
      </c>
    </row>
    <row r="6686" spans="1:13" x14ac:dyDescent="0.55000000000000004">
      <c r="A6686">
        <v>6681</v>
      </c>
      <c r="C6686">
        <f t="shared" si="318"/>
        <v>0.27410003480186684</v>
      </c>
      <c r="D6686">
        <f t="shared" si="319"/>
        <v>1.1608949839409813E-4</v>
      </c>
      <c r="E6686" s="2">
        <f t="shared" si="320"/>
        <v>0.33401519744088964</v>
      </c>
      <c r="K6686">
        <v>6681</v>
      </c>
      <c r="L6686" s="14">
        <v>-1.40586719788495E-4</v>
      </c>
      <c r="M6686" s="14">
        <v>-0.30384044434878898</v>
      </c>
    </row>
    <row r="6687" spans="1:13" x14ac:dyDescent="0.55000000000000004">
      <c r="A6687">
        <v>6682</v>
      </c>
      <c r="C6687">
        <f t="shared" si="318"/>
        <v>0.17611718893085093</v>
      </c>
      <c r="D6687">
        <f t="shared" si="319"/>
        <v>6.1201722619671117E-5</v>
      </c>
      <c r="E6687" s="2">
        <f t="shared" si="320"/>
        <v>0.19523817812378705</v>
      </c>
      <c r="K6687">
        <v>6682</v>
      </c>
      <c r="L6687" s="14">
        <v>-1.10885919186501E-4</v>
      </c>
      <c r="M6687" s="14">
        <v>-0.26574045570573002</v>
      </c>
    </row>
    <row r="6688" spans="1:13" x14ac:dyDescent="0.55000000000000004">
      <c r="A6688">
        <v>6683</v>
      </c>
      <c r="C6688">
        <f t="shared" si="318"/>
        <v>3.393264089838121E-2</v>
      </c>
      <c r="D6688">
        <f t="shared" si="319"/>
        <v>-9.046395500263532E-6</v>
      </c>
      <c r="E6688" s="2">
        <f t="shared" si="320"/>
        <v>3.8031537576199349E-2</v>
      </c>
      <c r="K6688">
        <v>6683</v>
      </c>
      <c r="L6688" s="14">
        <v>-5.3413052237946497E-5</v>
      </c>
      <c r="M6688" s="14">
        <v>-0.16108412139706699</v>
      </c>
    </row>
    <row r="6689" spans="1:13" x14ac:dyDescent="0.55000000000000004">
      <c r="A6689">
        <v>6684</v>
      </c>
      <c r="C6689">
        <f t="shared" si="318"/>
        <v>-0.11676828475986555</v>
      </c>
      <c r="D6689">
        <f t="shared" si="319"/>
        <v>-7.7024059034396837E-5</v>
      </c>
      <c r="E6689" s="2">
        <f t="shared" si="320"/>
        <v>1.0137472279520793E-2</v>
      </c>
      <c r="K6689">
        <v>6684</v>
      </c>
      <c r="L6689" s="14">
        <v>1.7437444994122499E-5</v>
      </c>
      <c r="M6689" s="14">
        <v>-1.6083269591168299E-2</v>
      </c>
    </row>
    <row r="6690" spans="1:13" x14ac:dyDescent="0.55000000000000004">
      <c r="A6690">
        <v>6685</v>
      </c>
      <c r="C6690">
        <f t="shared" si="318"/>
        <v>-0.23816283222354001</v>
      </c>
      <c r="D6690">
        <f t="shared" si="319"/>
        <v>-1.2567030728924229E-4</v>
      </c>
      <c r="E6690" s="2">
        <f t="shared" si="320"/>
        <v>0.13772157004515362</v>
      </c>
      <c r="K6690">
        <v>6685</v>
      </c>
      <c r="L6690" s="14">
        <v>8.3920625953358302E-5</v>
      </c>
      <c r="M6690" s="14">
        <v>0.13294573685719899</v>
      </c>
    </row>
    <row r="6691" spans="1:13" x14ac:dyDescent="0.55000000000000004">
      <c r="A6691">
        <v>6686</v>
      </c>
      <c r="C6691">
        <f t="shared" si="318"/>
        <v>-0.29978352887329446</v>
      </c>
      <c r="D6691">
        <f t="shared" si="319"/>
        <v>-1.4277595733438867E-4</v>
      </c>
      <c r="E6691" s="2">
        <f t="shared" si="320"/>
        <v>0.30080967435570677</v>
      </c>
      <c r="K6691">
        <v>6686</v>
      </c>
      <c r="L6691" s="14">
        <v>1.29385365536808E-4</v>
      </c>
      <c r="M6691" s="14">
        <v>0.248677658774206</v>
      </c>
    </row>
    <row r="6692" spans="1:13" x14ac:dyDescent="0.55000000000000004">
      <c r="A6692">
        <v>6687</v>
      </c>
      <c r="C6692">
        <f t="shared" si="318"/>
        <v>-0.28616487871126856</v>
      </c>
      <c r="D6692">
        <f t="shared" si="319"/>
        <v>-1.2404785156699887E-4</v>
      </c>
      <c r="E6692" s="2">
        <f t="shared" si="320"/>
        <v>0.34608700319291863</v>
      </c>
      <c r="K6692">
        <v>6687</v>
      </c>
      <c r="L6692" s="14">
        <v>1.42444737673028E-4</v>
      </c>
      <c r="M6692" s="14">
        <v>0.30212671836701599</v>
      </c>
    </row>
    <row r="6693" spans="1:13" x14ac:dyDescent="0.55000000000000004">
      <c r="A6693">
        <v>6688</v>
      </c>
      <c r="C6693">
        <f t="shared" si="318"/>
        <v>-0.20072487586976187</v>
      </c>
      <c r="D6693">
        <f t="shared" si="319"/>
        <v>-7.4186349777539883E-5</v>
      </c>
      <c r="E6693" s="2">
        <f t="shared" si="320"/>
        <v>0.23100629557965127</v>
      </c>
      <c r="K6693">
        <v>6688</v>
      </c>
      <c r="L6693" s="14">
        <v>1.1982794159604001E-4</v>
      </c>
      <c r="M6693" s="14">
        <v>0.27990626708671701</v>
      </c>
    </row>
    <row r="6694" spans="1:13" x14ac:dyDescent="0.55000000000000004">
      <c r="A6694">
        <v>6689</v>
      </c>
      <c r="C6694">
        <f t="shared" si="318"/>
        <v>-6.4907160129626523E-2</v>
      </c>
      <c r="D6694">
        <f t="shared" si="319"/>
        <v>-5.7056379180989789E-6</v>
      </c>
      <c r="E6694" s="2">
        <f t="shared" si="320"/>
        <v>6.3750551167890815E-2</v>
      </c>
      <c r="K6694">
        <v>6689</v>
      </c>
      <c r="L6694" s="14">
        <v>6.71994941877418E-5</v>
      </c>
      <c r="M6694" s="14">
        <v>0.18758155480213201</v>
      </c>
    </row>
    <row r="6695" spans="1:13" x14ac:dyDescent="0.55000000000000004">
      <c r="A6695">
        <v>6690</v>
      </c>
      <c r="C6695">
        <f t="shared" si="318"/>
        <v>8.7200884664427852E-2</v>
      </c>
      <c r="D6695">
        <f t="shared" si="319"/>
        <v>6.4207068791623958E-5</v>
      </c>
      <c r="E6695" s="2">
        <f t="shared" si="320"/>
        <v>1.5151561091147987E-3</v>
      </c>
      <c r="K6695">
        <v>6690</v>
      </c>
      <c r="L6695" s="14">
        <v>-2.2594834152733602E-6</v>
      </c>
      <c r="M6695" s="14">
        <v>4.8275878445869599E-2</v>
      </c>
    </row>
    <row r="6696" spans="1:13" x14ac:dyDescent="0.55000000000000004">
      <c r="A6696">
        <v>6691</v>
      </c>
      <c r="C6696">
        <f t="shared" si="318"/>
        <v>0.21742334546084011</v>
      </c>
      <c r="D6696">
        <f t="shared" si="319"/>
        <v>1.1800515461435263E-4</v>
      </c>
      <c r="E6696" s="2">
        <f t="shared" si="320"/>
        <v>0.10274854351492729</v>
      </c>
      <c r="K6696">
        <v>6691</v>
      </c>
      <c r="L6696" s="14">
        <v>-7.1152559380115903E-5</v>
      </c>
      <c r="M6696" s="14">
        <v>-0.10312079114896799</v>
      </c>
    </row>
    <row r="6697" spans="1:13" x14ac:dyDescent="0.55000000000000004">
      <c r="A6697">
        <v>6692</v>
      </c>
      <c r="C6697">
        <f t="shared" si="318"/>
        <v>0.29307712946707476</v>
      </c>
      <c r="D6697">
        <f t="shared" si="319"/>
        <v>1.4218643398018069E-4</v>
      </c>
      <c r="E6697" s="2">
        <f t="shared" si="320"/>
        <v>0.2722411658069846</v>
      </c>
      <c r="K6697">
        <v>6692</v>
      </c>
      <c r="L6697" s="14">
        <v>-1.2222503544977501E-4</v>
      </c>
      <c r="M6697" s="14">
        <v>-0.22869021888560301</v>
      </c>
    </row>
    <row r="6698" spans="1:13" x14ac:dyDescent="0.55000000000000004">
      <c r="A6698">
        <v>6693</v>
      </c>
      <c r="C6698">
        <f t="shared" si="318"/>
        <v>0.29517473155280682</v>
      </c>
      <c r="D6698">
        <f t="shared" si="319"/>
        <v>1.306819154692124E-4</v>
      </c>
      <c r="E6698" s="2">
        <f t="shared" si="320"/>
        <v>0.35065049789461478</v>
      </c>
      <c r="K6698">
        <v>6693</v>
      </c>
      <c r="L6698" s="14">
        <v>-1.42685493161966E-4</v>
      </c>
      <c r="M6698" s="14">
        <v>-0.29698276261121598</v>
      </c>
    </row>
    <row r="6699" spans="1:13" x14ac:dyDescent="0.55000000000000004">
      <c r="A6699">
        <v>6694</v>
      </c>
      <c r="C6699">
        <f t="shared" si="318"/>
        <v>0.22318969780846137</v>
      </c>
      <c r="D6699">
        <f t="shared" si="319"/>
        <v>8.6378990731691299E-5</v>
      </c>
      <c r="E6699" s="2">
        <f t="shared" si="320"/>
        <v>0.26428218313854834</v>
      </c>
      <c r="K6699">
        <v>6694</v>
      </c>
      <c r="L6699" s="14">
        <v>-1.27409483955204E-4</v>
      </c>
      <c r="M6699" s="14">
        <v>-0.290894131093546</v>
      </c>
    </row>
    <row r="6700" spans="1:13" x14ac:dyDescent="0.55000000000000004">
      <c r="A6700">
        <v>6695</v>
      </c>
      <c r="C6700">
        <f t="shared" si="318"/>
        <v>9.5188754379748955E-2</v>
      </c>
      <c r="D6700">
        <f t="shared" si="319"/>
        <v>2.0396760045176016E-5</v>
      </c>
      <c r="E6700" s="2">
        <f t="shared" si="320"/>
        <v>9.4333759795632105E-2</v>
      </c>
      <c r="K6700">
        <v>6695</v>
      </c>
      <c r="L6700" s="14">
        <v>-8.0222979100806499E-5</v>
      </c>
      <c r="M6700" s="14">
        <v>-0.211949259867319</v>
      </c>
    </row>
    <row r="6701" spans="1:13" x14ac:dyDescent="0.55000000000000004">
      <c r="A6701">
        <v>6696</v>
      </c>
      <c r="C6701">
        <f t="shared" si="318"/>
        <v>-5.6702559974192497E-2</v>
      </c>
      <c r="D6701">
        <f t="shared" si="319"/>
        <v>-5.0704627481146816E-5</v>
      </c>
      <c r="E6701" s="2">
        <f t="shared" si="320"/>
        <v>5.3906724427839814E-4</v>
      </c>
      <c r="K6701">
        <v>6696</v>
      </c>
      <c r="L6701" s="14">
        <v>-1.2944131463379299E-5</v>
      </c>
      <c r="M6701" s="14">
        <v>-7.9920381669571203E-2</v>
      </c>
    </row>
    <row r="6702" spans="1:13" x14ac:dyDescent="0.55000000000000004">
      <c r="A6702">
        <v>6697</v>
      </c>
      <c r="C6702">
        <f t="shared" si="318"/>
        <v>-0.19436272697394275</v>
      </c>
      <c r="D6702">
        <f t="shared" si="319"/>
        <v>-1.0908022228050479E-4</v>
      </c>
      <c r="E6702" s="2">
        <f t="shared" si="320"/>
        <v>7.1015736293097778E-2</v>
      </c>
      <c r="K6702">
        <v>6697</v>
      </c>
      <c r="L6702" s="14">
        <v>5.7576654198612998E-5</v>
      </c>
      <c r="M6702" s="14">
        <v>7.2125051907374393E-2</v>
      </c>
    </row>
    <row r="6703" spans="1:13" x14ac:dyDescent="0.55000000000000004">
      <c r="A6703">
        <v>6698</v>
      </c>
      <c r="C6703">
        <f t="shared" si="318"/>
        <v>-0.2832419463444566</v>
      </c>
      <c r="D6703">
        <f t="shared" si="319"/>
        <v>-1.4007898051611082E-4</v>
      </c>
      <c r="E6703" s="2">
        <f t="shared" si="320"/>
        <v>0.2394617246026092</v>
      </c>
      <c r="K6703">
        <v>6698</v>
      </c>
      <c r="L6703" s="14">
        <v>1.13677009636931E-4</v>
      </c>
      <c r="M6703" s="14">
        <v>0.20610631880277899</v>
      </c>
    </row>
    <row r="6704" spans="1:13" x14ac:dyDescent="0.55000000000000004">
      <c r="A6704">
        <v>6699</v>
      </c>
      <c r="C6704">
        <f t="shared" si="318"/>
        <v>-0.30103340744903362</v>
      </c>
      <c r="D6704">
        <f t="shared" si="319"/>
        <v>-1.3592086727280765E-4</v>
      </c>
      <c r="E6704" s="2">
        <f t="shared" si="320"/>
        <v>0.34751070628763459</v>
      </c>
      <c r="K6704">
        <v>6699</v>
      </c>
      <c r="L6704" s="14">
        <v>1.41306252810709E-4</v>
      </c>
      <c r="M6704" s="14">
        <v>0.28846697956325201</v>
      </c>
    </row>
    <row r="6705" spans="1:13" x14ac:dyDescent="0.55000000000000004">
      <c r="A6705">
        <v>6700</v>
      </c>
      <c r="C6705">
        <f t="shared" si="318"/>
        <v>-0.24327182856466975</v>
      </c>
      <c r="D6705">
        <f t="shared" si="319"/>
        <v>-9.7649481328591391E-5</v>
      </c>
      <c r="E6705" s="2">
        <f t="shared" si="320"/>
        <v>0.29360264094587335</v>
      </c>
      <c r="K6705">
        <v>6700</v>
      </c>
      <c r="L6705" s="14">
        <v>1.33544468367694E-4</v>
      </c>
      <c r="M6705" s="14">
        <v>0.298579295772886</v>
      </c>
    </row>
    <row r="6706" spans="1:13" x14ac:dyDescent="0.55000000000000004">
      <c r="A6706">
        <v>6701</v>
      </c>
      <c r="C6706">
        <f t="shared" si="318"/>
        <v>-0.12445414847386066</v>
      </c>
      <c r="D6706">
        <f t="shared" si="319"/>
        <v>-3.4870133858651516E-5</v>
      </c>
      <c r="E6706" s="2">
        <f t="shared" si="320"/>
        <v>0.12842527510555393</v>
      </c>
      <c r="K6706">
        <v>6701</v>
      </c>
      <c r="L6706" s="14">
        <v>9.2335643372254102E-5</v>
      </c>
      <c r="M6706" s="14">
        <v>0.23391057510472199</v>
      </c>
    </row>
    <row r="6707" spans="1:13" x14ac:dyDescent="0.55000000000000004">
      <c r="A6707">
        <v>6702</v>
      </c>
      <c r="C6707">
        <f t="shared" si="318"/>
        <v>2.5598899594174839E-2</v>
      </c>
      <c r="D6707">
        <f t="shared" si="319"/>
        <v>3.6660882203698451E-5</v>
      </c>
      <c r="E6707" s="2">
        <f t="shared" si="320"/>
        <v>7.2349654733499837E-3</v>
      </c>
      <c r="K6707">
        <v>6702</v>
      </c>
      <c r="L6707" s="14">
        <v>2.8000783685486601E-5</v>
      </c>
      <c r="M6707" s="14">
        <v>0.110657499825721</v>
      </c>
    </row>
    <row r="6708" spans="1:13" x14ac:dyDescent="0.55000000000000004">
      <c r="A6708">
        <v>6703</v>
      </c>
      <c r="C6708">
        <f t="shared" si="318"/>
        <v>0.16922716345009664</v>
      </c>
      <c r="D6708">
        <f t="shared" si="319"/>
        <v>9.8990789585018461E-5</v>
      </c>
      <c r="E6708" s="2">
        <f t="shared" si="320"/>
        <v>4.3906004222958872E-2</v>
      </c>
      <c r="K6708">
        <v>6703</v>
      </c>
      <c r="L6708" s="14">
        <v>-4.3347045979561999E-5</v>
      </c>
      <c r="M6708" s="14">
        <v>-4.0310432753923202E-2</v>
      </c>
    </row>
    <row r="6709" spans="1:13" x14ac:dyDescent="0.55000000000000004">
      <c r="A6709">
        <v>6704</v>
      </c>
      <c r="C6709">
        <f t="shared" si="318"/>
        <v>0.27038297630562624</v>
      </c>
      <c r="D6709">
        <f t="shared" si="319"/>
        <v>1.3647609534078644E-4</v>
      </c>
      <c r="E6709" s="2">
        <f t="shared" si="320"/>
        <v>0.20391125962024509</v>
      </c>
      <c r="K6709">
        <v>6704</v>
      </c>
      <c r="L6709" s="14">
        <v>-1.03838339073478E-4</v>
      </c>
      <c r="M6709" s="14">
        <v>-0.18118236738257701</v>
      </c>
    </row>
    <row r="6710" spans="1:13" x14ac:dyDescent="0.55000000000000004">
      <c r="A6710">
        <v>6705</v>
      </c>
      <c r="C6710">
        <f t="shared" si="318"/>
        <v>0.30367836132938292</v>
      </c>
      <c r="D6710">
        <f t="shared" si="319"/>
        <v>1.3970877785385777E-4</v>
      </c>
      <c r="E6710" s="2">
        <f t="shared" si="320"/>
        <v>0.33681124753909075</v>
      </c>
      <c r="K6710">
        <v>6705</v>
      </c>
      <c r="L6710" s="14">
        <v>-1.3832267598015301E-4</v>
      </c>
      <c r="M6710" s="14">
        <v>-0.27667605412645802</v>
      </c>
    </row>
    <row r="6711" spans="1:13" x14ac:dyDescent="0.55000000000000004">
      <c r="A6711">
        <v>6706</v>
      </c>
      <c r="C6711">
        <f t="shared" si="318"/>
        <v>0.26075687869143538</v>
      </c>
      <c r="D6711">
        <f t="shared" si="319"/>
        <v>1.0787750195299239E-4</v>
      </c>
      <c r="E6711" s="2">
        <f t="shared" si="320"/>
        <v>0.31768033864418893</v>
      </c>
      <c r="K6711">
        <v>6706</v>
      </c>
      <c r="L6711" s="14">
        <v>-1.3816324059601299E-4</v>
      </c>
      <c r="M6711" s="14">
        <v>-0.30287450674073602</v>
      </c>
    </row>
    <row r="6712" spans="1:13" x14ac:dyDescent="0.55000000000000004">
      <c r="A6712">
        <v>6707</v>
      </c>
      <c r="C6712">
        <f t="shared" si="318"/>
        <v>0.15239091582083825</v>
      </c>
      <c r="D6712">
        <f t="shared" si="319"/>
        <v>4.8971246939247685E-5</v>
      </c>
      <c r="E6712" s="2">
        <f t="shared" si="320"/>
        <v>0.16451710015448806</v>
      </c>
      <c r="K6712">
        <v>6707</v>
      </c>
      <c r="L6712" s="14">
        <v>-1.03399964502083E-4</v>
      </c>
      <c r="M6712" s="14">
        <v>-0.25321616024476501</v>
      </c>
    </row>
    <row r="6713" spans="1:13" x14ac:dyDescent="0.55000000000000004">
      <c r="A6713">
        <v>6708</v>
      </c>
      <c r="C6713">
        <f t="shared" si="318"/>
        <v>5.7780452292711159E-3</v>
      </c>
      <c r="D6713">
        <f t="shared" si="319"/>
        <v>-2.2225758822212048E-5</v>
      </c>
      <c r="E6713" s="2">
        <f t="shared" si="320"/>
        <v>2.1291566840833272E-2</v>
      </c>
      <c r="K6713">
        <v>6708</v>
      </c>
      <c r="L6713" s="14">
        <v>-4.2739525851795998E-5</v>
      </c>
      <c r="M6713" s="14">
        <v>-0.140138255576476</v>
      </c>
    </row>
    <row r="6714" spans="1:13" x14ac:dyDescent="0.55000000000000004">
      <c r="A6714">
        <v>6709</v>
      </c>
      <c r="C6714">
        <f t="shared" si="318"/>
        <v>-0.14228499292713823</v>
      </c>
      <c r="D6714">
        <f t="shared" si="319"/>
        <v>-8.7844567603072909E-5</v>
      </c>
      <c r="E6714" s="2">
        <f t="shared" si="320"/>
        <v>2.2597045662643072E-2</v>
      </c>
      <c r="K6714">
        <v>6709</v>
      </c>
      <c r="L6714" s="14">
        <v>2.8625292184843501E-5</v>
      </c>
      <c r="M6714" s="14">
        <v>8.0381445555629295E-3</v>
      </c>
    </row>
    <row r="6715" spans="1:13" x14ac:dyDescent="0.55000000000000004">
      <c r="A6715">
        <v>6710</v>
      </c>
      <c r="C6715">
        <f t="shared" si="318"/>
        <v>-0.25463749698852262</v>
      </c>
      <c r="D6715">
        <f t="shared" si="319"/>
        <v>-1.3141624153213213E-4</v>
      </c>
      <c r="E6715" s="2">
        <f t="shared" si="320"/>
        <v>0.1671491958718801</v>
      </c>
      <c r="K6715">
        <v>6710</v>
      </c>
      <c r="L6715" s="14">
        <v>9.2820728215368603E-5</v>
      </c>
      <c r="M6715" s="14">
        <v>0.15420134151863299</v>
      </c>
    </row>
    <row r="6716" spans="1:13" x14ac:dyDescent="0.55000000000000004">
      <c r="A6716">
        <v>6711</v>
      </c>
      <c r="C6716">
        <f t="shared" si="318"/>
        <v>-0.30308135663835661</v>
      </c>
      <c r="D6716">
        <f t="shared" si="319"/>
        <v>-1.42005208871211E-4</v>
      </c>
      <c r="E6716" s="2">
        <f t="shared" si="320"/>
        <v>0.31902752072203627</v>
      </c>
      <c r="K6716">
        <v>6711</v>
      </c>
      <c r="L6716" s="14">
        <v>1.3376863704636101E-4</v>
      </c>
      <c r="M6716" s="14">
        <v>0.26174385590268801</v>
      </c>
    </row>
    <row r="6717" spans="1:13" x14ac:dyDescent="0.55000000000000004">
      <c r="A6717">
        <v>6712</v>
      </c>
      <c r="C6717">
        <f t="shared" si="318"/>
        <v>-0.27545818422007351</v>
      </c>
      <c r="D6717">
        <f t="shared" si="319"/>
        <v>-1.1695386201592269E-4</v>
      </c>
      <c r="E6717" s="2">
        <f t="shared" si="320"/>
        <v>0.33546010860952657</v>
      </c>
      <c r="K6717">
        <v>6712</v>
      </c>
      <c r="L6717" s="14">
        <v>1.4121336088871399E-4</v>
      </c>
      <c r="M6717" s="14">
        <v>0.30373099783491497</v>
      </c>
    </row>
    <row r="6718" spans="1:13" x14ac:dyDescent="0.55000000000000004">
      <c r="A6718">
        <v>6713</v>
      </c>
      <c r="C6718">
        <f t="shared" si="318"/>
        <v>-0.17870081376038607</v>
      </c>
      <c r="D6718">
        <f t="shared" si="319"/>
        <v>-6.2549560986449934E-5</v>
      </c>
      <c r="E6718" s="2">
        <f t="shared" si="320"/>
        <v>0.20101560710907551</v>
      </c>
      <c r="K6718">
        <v>6713</v>
      </c>
      <c r="L6718" s="14">
        <v>1.1329032247239701E-4</v>
      </c>
      <c r="M6718" s="14">
        <v>0.26964682714907101</v>
      </c>
    </row>
    <row r="6719" spans="1:13" x14ac:dyDescent="0.55000000000000004">
      <c r="A6719">
        <v>6714</v>
      </c>
      <c r="C6719">
        <f t="shared" si="318"/>
        <v>-3.709330576112814E-2</v>
      </c>
      <c r="D6719">
        <f t="shared" si="319"/>
        <v>7.5533614104869821E-6</v>
      </c>
      <c r="E6719" s="2">
        <f t="shared" si="320"/>
        <v>4.2074723754457768E-2</v>
      </c>
      <c r="K6719">
        <v>6714</v>
      </c>
      <c r="L6719" s="14">
        <v>5.6993019990731301E-5</v>
      </c>
      <c r="M6719" s="14">
        <v>0.16802793583626899</v>
      </c>
    </row>
    <row r="6720" spans="1:13" x14ac:dyDescent="0.55000000000000004">
      <c r="A6720">
        <v>6715</v>
      </c>
      <c r="C6720">
        <f t="shared" si="318"/>
        <v>0.11382384011522463</v>
      </c>
      <c r="D6720">
        <f t="shared" si="319"/>
        <v>7.5760549303856409E-5</v>
      </c>
      <c r="E6720" s="2">
        <f t="shared" si="320"/>
        <v>8.0099697764452714E-3</v>
      </c>
      <c r="K6720">
        <v>6715</v>
      </c>
      <c r="L6720" s="14">
        <v>-1.35785379066412E-5</v>
      </c>
      <c r="M6720" s="14">
        <v>2.4325405623635499E-2</v>
      </c>
    </row>
    <row r="6721" spans="1:13" x14ac:dyDescent="0.55000000000000004">
      <c r="A6721">
        <v>6716</v>
      </c>
      <c r="C6721">
        <f t="shared" si="318"/>
        <v>0.23617360134322968</v>
      </c>
      <c r="D6721">
        <f t="shared" si="319"/>
        <v>1.2495343622970657E-4</v>
      </c>
      <c r="E6721" s="2">
        <f t="shared" si="320"/>
        <v>0.13078578578867092</v>
      </c>
      <c r="K6721">
        <v>6716</v>
      </c>
      <c r="L6721" s="14">
        <v>-8.0749266750161601E-5</v>
      </c>
      <c r="M6721" s="14">
        <v>-0.12546957333129799</v>
      </c>
    </row>
    <row r="6722" spans="1:13" x14ac:dyDescent="0.55000000000000004">
      <c r="A6722">
        <v>6717</v>
      </c>
      <c r="C6722">
        <f t="shared" si="318"/>
        <v>0.29924876677861256</v>
      </c>
      <c r="D6722">
        <f t="shared" si="319"/>
        <v>1.427856444713581E-4</v>
      </c>
      <c r="E6722" s="2">
        <f t="shared" si="320"/>
        <v>0.29494532093430259</v>
      </c>
      <c r="K6722">
        <v>6717</v>
      </c>
      <c r="L6722" s="14">
        <v>-1.2769584080402001E-4</v>
      </c>
      <c r="M6722" s="14">
        <v>-0.24383991928868401</v>
      </c>
    </row>
    <row r="6723" spans="1:13" x14ac:dyDescent="0.55000000000000004">
      <c r="A6723">
        <v>6718</v>
      </c>
      <c r="C6723">
        <f t="shared" si="318"/>
        <v>0.28721879941608963</v>
      </c>
      <c r="D6723">
        <f t="shared" si="319"/>
        <v>1.2478166563328278E-4</v>
      </c>
      <c r="E6723" s="2">
        <f t="shared" si="320"/>
        <v>0.3461649528355189</v>
      </c>
      <c r="K6723">
        <v>6718</v>
      </c>
      <c r="L6723" s="14">
        <v>-1.42660199361027E-4</v>
      </c>
      <c r="M6723" s="14">
        <v>-0.30113904478718001</v>
      </c>
    </row>
    <row r="6724" spans="1:13" x14ac:dyDescent="0.55000000000000004">
      <c r="A6724">
        <v>6719</v>
      </c>
      <c r="C6724">
        <f t="shared" si="318"/>
        <v>0.20310296749206164</v>
      </c>
      <c r="D6724">
        <f t="shared" si="319"/>
        <v>7.5460118910074278E-5</v>
      </c>
      <c r="E6724" s="2">
        <f t="shared" si="320"/>
        <v>0.23631167815516521</v>
      </c>
      <c r="K6724">
        <v>6719</v>
      </c>
      <c r="L6724" s="14">
        <v>-1.21894425988439E-4</v>
      </c>
      <c r="M6724" s="14">
        <v>-0.283016028387718</v>
      </c>
    </row>
    <row r="6725" spans="1:13" x14ac:dyDescent="0.55000000000000004">
      <c r="A6725">
        <v>6720</v>
      </c>
      <c r="C6725">
        <f t="shared" si="318"/>
        <v>6.801257179840195E-2</v>
      </c>
      <c r="D6725">
        <f t="shared" si="319"/>
        <v>7.1996729135407054E-6</v>
      </c>
      <c r="E6725" s="2">
        <f t="shared" si="320"/>
        <v>6.8655771521661538E-2</v>
      </c>
      <c r="K6725">
        <v>6720</v>
      </c>
      <c r="L6725" s="14">
        <v>-7.0599437448926007E-5</v>
      </c>
      <c r="M6725" s="14">
        <v>-0.19400989197457599</v>
      </c>
    </row>
    <row r="6726" spans="1:13" x14ac:dyDescent="0.55000000000000004">
      <c r="A6726">
        <v>6721</v>
      </c>
      <c r="C6726">
        <f t="shared" ref="C6726:C6789" si="321">$D$1*COS($B$2*(A6726-$L$2)+$B$1)</f>
        <v>-8.4147545821142034E-2</v>
      </c>
      <c r="D6726">
        <f t="shared" ref="D6726:D6789" si="322">$D$2*COS($B$2*(A6726-$L$3)+$B$3)</f>
        <v>-6.2867739225362068E-5</v>
      </c>
      <c r="E6726" s="2">
        <f t="shared" ref="E6726:E6789" si="323">(M6726-C6726)^2</f>
        <v>7.6921753655233792E-4</v>
      </c>
      <c r="K6726">
        <v>6721</v>
      </c>
      <c r="L6726" s="14">
        <v>-1.6223818332153901E-6</v>
      </c>
      <c r="M6726" s="14">
        <v>-5.6412774566409501E-2</v>
      </c>
    </row>
    <row r="6727" spans="1:13" x14ac:dyDescent="0.55000000000000004">
      <c r="A6727">
        <v>6722</v>
      </c>
      <c r="C6727">
        <f t="shared" si="321"/>
        <v>-0.21518840313342222</v>
      </c>
      <c r="D6727">
        <f t="shared" si="322"/>
        <v>-1.1715667396757403E-4</v>
      </c>
      <c r="E6727" s="2">
        <f t="shared" si="323"/>
        <v>9.6411290379497097E-2</v>
      </c>
      <c r="K6727">
        <v>6722</v>
      </c>
      <c r="L6727" s="14">
        <v>6.7761009377150102E-5</v>
      </c>
      <c r="M6727" s="14">
        <v>9.5313272191361001E-2</v>
      </c>
    </row>
    <row r="6728" spans="1:13" x14ac:dyDescent="0.55000000000000004">
      <c r="A6728">
        <v>6723</v>
      </c>
      <c r="C6728">
        <f t="shared" si="321"/>
        <v>-0.29222150707086025</v>
      </c>
      <c r="D6728">
        <f t="shared" si="322"/>
        <v>-1.4204175301067381E-4</v>
      </c>
      <c r="E6728" s="2">
        <f t="shared" si="323"/>
        <v>0.26562584783163284</v>
      </c>
      <c r="K6728">
        <v>6723</v>
      </c>
      <c r="L6728" s="14">
        <v>1.20173235430224E-4</v>
      </c>
      <c r="M6728" s="14">
        <v>0.22316751864819101</v>
      </c>
    </row>
    <row r="6729" spans="1:13" x14ac:dyDescent="0.55000000000000004">
      <c r="A6729">
        <v>6724</v>
      </c>
      <c r="C6729">
        <f t="shared" si="321"/>
        <v>-0.29591317227415642</v>
      </c>
      <c r="D6729">
        <f t="shared" si="322"/>
        <v>-1.3127734605069061E-4</v>
      </c>
      <c r="E6729" s="2">
        <f t="shared" si="323"/>
        <v>0.34932975672269106</v>
      </c>
      <c r="K6729">
        <v>6724</v>
      </c>
      <c r="L6729" s="14">
        <v>1.4248732916916901E-4</v>
      </c>
      <c r="M6729" s="14">
        <v>0.295128075628806</v>
      </c>
    </row>
    <row r="6730" spans="1:13" x14ac:dyDescent="0.55000000000000004">
      <c r="A6730">
        <v>6725</v>
      </c>
      <c r="C6730">
        <f t="shared" si="321"/>
        <v>-0.22533686859141172</v>
      </c>
      <c r="D6730">
        <f t="shared" si="322"/>
        <v>-8.7565092338884388E-5</v>
      </c>
      <c r="E6730" s="2">
        <f t="shared" si="323"/>
        <v>0.26885142111741245</v>
      </c>
      <c r="K6730">
        <v>6725</v>
      </c>
      <c r="L6730" s="14">
        <v>1.29114587390478E-4</v>
      </c>
      <c r="M6730" s="14">
        <v>0.293171975226524</v>
      </c>
    </row>
    <row r="6731" spans="1:13" x14ac:dyDescent="0.55000000000000004">
      <c r="A6731">
        <v>6726</v>
      </c>
      <c r="C6731">
        <f t="shared" si="321"/>
        <v>-9.8205760616548607E-2</v>
      </c>
      <c r="D6731">
        <f t="shared" si="322"/>
        <v>-2.1875846175716711E-5</v>
      </c>
      <c r="E6731" s="2">
        <f t="shared" si="323"/>
        <v>9.9852774006331024E-2</v>
      </c>
      <c r="K6731">
        <v>6726</v>
      </c>
      <c r="L6731" s="14">
        <v>8.3404296231092895E-5</v>
      </c>
      <c r="M6731" s="14">
        <v>0.217789134921862</v>
      </c>
    </row>
    <row r="6732" spans="1:13" x14ac:dyDescent="0.55000000000000004">
      <c r="A6732">
        <v>6727</v>
      </c>
      <c r="C6732">
        <f t="shared" si="321"/>
        <v>5.3572923255526171E-2</v>
      </c>
      <c r="D6732">
        <f t="shared" si="322"/>
        <v>4.9303776269354669E-5</v>
      </c>
      <c r="E6732" s="2">
        <f t="shared" si="323"/>
        <v>1.1755799538527712E-3</v>
      </c>
      <c r="K6732">
        <v>6727</v>
      </c>
      <c r="L6732" s="14">
        <v>1.68048816779391E-5</v>
      </c>
      <c r="M6732" s="14">
        <v>8.7859654710314497E-2</v>
      </c>
    </row>
    <row r="6733" spans="1:13" x14ac:dyDescent="0.55000000000000004">
      <c r="A6733">
        <v>6728</v>
      </c>
      <c r="C6733">
        <f t="shared" si="321"/>
        <v>0.19190593262227235</v>
      </c>
      <c r="D6733">
        <f t="shared" si="322"/>
        <v>1.0810919011401709E-4</v>
      </c>
      <c r="E6733" s="2">
        <f t="shared" si="323"/>
        <v>6.5526146258385792E-2</v>
      </c>
      <c r="K6733">
        <v>6728</v>
      </c>
      <c r="L6733" s="14">
        <v>-5.4003419741371703E-5</v>
      </c>
      <c r="M6733" s="14">
        <v>-6.4074821065159798E-2</v>
      </c>
    </row>
    <row r="6734" spans="1:13" x14ac:dyDescent="0.55000000000000004">
      <c r="A6734">
        <v>6729</v>
      </c>
      <c r="C6734">
        <f t="shared" si="321"/>
        <v>0.28207459795693535</v>
      </c>
      <c r="D6734">
        <f t="shared" si="322"/>
        <v>1.3978147600098194E-4</v>
      </c>
      <c r="E6734" s="2">
        <f t="shared" si="323"/>
        <v>0.23235866516213488</v>
      </c>
      <c r="K6734">
        <v>6729</v>
      </c>
      <c r="L6734" s="14">
        <v>-1.11286229673561E-4</v>
      </c>
      <c r="M6734" s="14">
        <v>-0.19996136041353199</v>
      </c>
    </row>
    <row r="6735" spans="1:13" x14ac:dyDescent="0.55000000000000004">
      <c r="A6735">
        <v>6730</v>
      </c>
      <c r="C6735">
        <f t="shared" si="321"/>
        <v>0.30144848486517767</v>
      </c>
      <c r="D6735">
        <f t="shared" si="322"/>
        <v>1.3637155777143729E-4</v>
      </c>
      <c r="E6735" s="2">
        <f t="shared" si="323"/>
        <v>0.34482124652032808</v>
      </c>
      <c r="K6735">
        <v>6730</v>
      </c>
      <c r="L6735" s="14">
        <v>-1.4069671301436001E-4</v>
      </c>
      <c r="M6735" s="14">
        <v>-0.285766336576114</v>
      </c>
    </row>
    <row r="6736" spans="1:13" x14ac:dyDescent="0.55000000000000004">
      <c r="A6736">
        <v>6731</v>
      </c>
      <c r="C6736">
        <f t="shared" si="321"/>
        <v>0.24516515610216466</v>
      </c>
      <c r="D6736">
        <f t="shared" si="322"/>
        <v>9.8735253025625485E-5</v>
      </c>
      <c r="E6736" s="2">
        <f t="shared" si="323"/>
        <v>0.29720435068276724</v>
      </c>
      <c r="K6736">
        <v>6731</v>
      </c>
      <c r="L6736" s="14">
        <v>-1.34868831761671E-4</v>
      </c>
      <c r="M6736" s="14">
        <v>-0.29999936097755803</v>
      </c>
    </row>
    <row r="6737" spans="1:13" x14ac:dyDescent="0.55000000000000004">
      <c r="A6737">
        <v>6732</v>
      </c>
      <c r="C6737">
        <f t="shared" si="321"/>
        <v>0.12735054082897324</v>
      </c>
      <c r="D6737">
        <f t="shared" si="322"/>
        <v>3.6318480944385974E-5</v>
      </c>
      <c r="E6737" s="2">
        <f t="shared" si="323"/>
        <v>0.1342828359561638</v>
      </c>
      <c r="K6737">
        <v>6732</v>
      </c>
      <c r="L6737" s="14">
        <v>-9.5262214928781001E-5</v>
      </c>
      <c r="M6737" s="14">
        <v>-0.23909568436125</v>
      </c>
    </row>
    <row r="6738" spans="1:13" x14ac:dyDescent="0.55000000000000004">
      <c r="A6738">
        <v>6733</v>
      </c>
      <c r="C6738">
        <f t="shared" si="321"/>
        <v>-2.2426375851467447E-2</v>
      </c>
      <c r="D6738">
        <f t="shared" si="322"/>
        <v>-3.5213464319043219E-5</v>
      </c>
      <c r="E6738" s="2">
        <f t="shared" si="323"/>
        <v>9.1934795992850843E-3</v>
      </c>
      <c r="K6738">
        <v>6733</v>
      </c>
      <c r="L6738" s="14">
        <v>-3.1796585403100098E-5</v>
      </c>
      <c r="M6738" s="14">
        <v>-0.11830901035472401</v>
      </c>
    </row>
    <row r="6739" spans="1:13" x14ac:dyDescent="0.55000000000000004">
      <c r="A6739">
        <v>6734</v>
      </c>
      <c r="C6739">
        <f t="shared" si="321"/>
        <v>-0.16657474490770019</v>
      </c>
      <c r="D6739">
        <f t="shared" si="322"/>
        <v>-9.7907572281337224E-5</v>
      </c>
      <c r="E6739" s="2">
        <f t="shared" si="323"/>
        <v>3.9475186474544427E-2</v>
      </c>
      <c r="K6739">
        <v>6734</v>
      </c>
      <c r="L6739" s="14">
        <v>3.9632696188482503E-5</v>
      </c>
      <c r="M6739" s="14">
        <v>3.2108889230958601E-2</v>
      </c>
    </row>
    <row r="6740" spans="1:13" x14ac:dyDescent="0.55000000000000004">
      <c r="A6740">
        <v>6735</v>
      </c>
      <c r="C6740">
        <f t="shared" si="321"/>
        <v>-0.26891636410913539</v>
      </c>
      <c r="D6740">
        <f t="shared" si="322"/>
        <v>-1.3602894332889404E-4</v>
      </c>
      <c r="E6740" s="2">
        <f t="shared" si="323"/>
        <v>0.19660469725950039</v>
      </c>
      <c r="K6740">
        <v>6735</v>
      </c>
      <c r="L6740" s="14">
        <v>1.01135723156262E-4</v>
      </c>
      <c r="M6740" s="14">
        <v>0.17448491831966001</v>
      </c>
    </row>
    <row r="6741" spans="1:13" x14ac:dyDescent="0.55000000000000004">
      <c r="A6741">
        <v>6736</v>
      </c>
      <c r="C6741">
        <f t="shared" si="321"/>
        <v>-0.30376564422638458</v>
      </c>
      <c r="D6741">
        <f t="shared" si="322"/>
        <v>-1.400099168635226E-4</v>
      </c>
      <c r="E6741" s="2">
        <f t="shared" si="323"/>
        <v>0.33284333418512974</v>
      </c>
      <c r="K6741">
        <v>6736</v>
      </c>
      <c r="L6741" s="14">
        <v>1.3730868085907799E-4</v>
      </c>
      <c r="M6741" s="14">
        <v>0.27316011718935401</v>
      </c>
    </row>
    <row r="6742" spans="1:13" x14ac:dyDescent="0.55000000000000004">
      <c r="A6742">
        <v>6737</v>
      </c>
      <c r="C6742">
        <f t="shared" si="321"/>
        <v>-0.26237615051455965</v>
      </c>
      <c r="D6742">
        <f t="shared" si="322"/>
        <v>-1.088513524402953E-4</v>
      </c>
      <c r="E6742" s="2">
        <f t="shared" si="323"/>
        <v>0.32012604227031149</v>
      </c>
      <c r="K6742">
        <v>6737</v>
      </c>
      <c r="L6742" s="14">
        <v>1.3909182763952301E-4</v>
      </c>
      <c r="M6742" s="14">
        <v>0.30342067014663099</v>
      </c>
    </row>
    <row r="6743" spans="1:13" x14ac:dyDescent="0.55000000000000004">
      <c r="A6743">
        <v>6738</v>
      </c>
      <c r="C6743">
        <f t="shared" si="321"/>
        <v>-0.1551357734740228</v>
      </c>
      <c r="D6743">
        <f t="shared" si="322"/>
        <v>-5.0373392959015202E-5</v>
      </c>
      <c r="E6743" s="2">
        <f t="shared" si="323"/>
        <v>0.17042316574236377</v>
      </c>
      <c r="K6743">
        <v>6738</v>
      </c>
      <c r="L6743" s="14">
        <v>1.0603856332459401E-4</v>
      </c>
      <c r="M6743" s="14">
        <v>0.25768763398050099</v>
      </c>
    </row>
    <row r="6744" spans="1:13" x14ac:dyDescent="0.55000000000000004">
      <c r="A6744">
        <v>6739</v>
      </c>
      <c r="C6744">
        <f t="shared" si="321"/>
        <v>-8.9595872941547021E-3</v>
      </c>
      <c r="D6744">
        <f t="shared" si="322"/>
        <v>2.0747226368100981E-5</v>
      </c>
      <c r="E6744" s="2">
        <f t="shared" si="323"/>
        <v>2.4453052617255364E-2</v>
      </c>
      <c r="K6744">
        <v>6739</v>
      </c>
      <c r="L6744" s="14">
        <v>4.6427283009531603E-5</v>
      </c>
      <c r="M6744" s="14">
        <v>0.14741513130592901</v>
      </c>
    </row>
    <row r="6745" spans="1:13" x14ac:dyDescent="0.55000000000000004">
      <c r="A6745">
        <v>6740</v>
      </c>
      <c r="C6745">
        <f t="shared" si="321"/>
        <v>0.13946526643950233</v>
      </c>
      <c r="D6745">
        <f t="shared" si="322"/>
        <v>8.6660729192005674E-5</v>
      </c>
      <c r="E6745" s="2">
        <f t="shared" si="323"/>
        <v>1.9388800175556092E-2</v>
      </c>
      <c r="K6745">
        <v>6740</v>
      </c>
      <c r="L6745" s="14">
        <v>-2.4811998349222699E-5</v>
      </c>
      <c r="M6745" s="14">
        <v>2.2159449870605701E-4</v>
      </c>
    </row>
    <row r="6746" spans="1:13" x14ac:dyDescent="0.55000000000000004">
      <c r="A6746">
        <v>6741</v>
      </c>
      <c r="C6746">
        <f t="shared" si="321"/>
        <v>0.2528872779958321</v>
      </c>
      <c r="D6746">
        <f t="shared" si="322"/>
        <v>1.3082421565400857E-4</v>
      </c>
      <c r="E6746" s="2">
        <f t="shared" si="323"/>
        <v>0.15993178328965324</v>
      </c>
      <c r="K6746">
        <v>6741</v>
      </c>
      <c r="L6746" s="14">
        <v>-8.9836960798951194E-5</v>
      </c>
      <c r="M6746" s="14">
        <v>-0.147027442025391</v>
      </c>
    </row>
    <row r="6747" spans="1:13" x14ac:dyDescent="0.55000000000000004">
      <c r="A6747">
        <v>6742</v>
      </c>
      <c r="C6747">
        <f t="shared" si="321"/>
        <v>0.3028399132160875</v>
      </c>
      <c r="D6747">
        <f t="shared" si="322"/>
        <v>1.4215358154252473E-4</v>
      </c>
      <c r="E6747" s="2">
        <f t="shared" si="323"/>
        <v>0.31392763716746802</v>
      </c>
      <c r="K6747">
        <v>6742</v>
      </c>
      <c r="L6747" s="14">
        <v>-1.3236169910853799E-4</v>
      </c>
      <c r="M6747" s="14">
        <v>-0.25745254360219599</v>
      </c>
    </row>
    <row r="6748" spans="1:13" x14ac:dyDescent="0.55000000000000004">
      <c r="A6748">
        <v>6743</v>
      </c>
      <c r="C6748">
        <f t="shared" si="321"/>
        <v>0.27678611357799188</v>
      </c>
      <c r="D6748">
        <f t="shared" si="322"/>
        <v>1.1780539482362176E-4</v>
      </c>
      <c r="E6748" s="2">
        <f t="shared" si="323"/>
        <v>0.33661251317896035</v>
      </c>
      <c r="K6748">
        <v>6743</v>
      </c>
      <c r="L6748" s="14">
        <v>-1.4173562876402301E-4</v>
      </c>
      <c r="M6748" s="14">
        <v>-0.30339705851420201</v>
      </c>
    </row>
    <row r="6749" spans="1:13" x14ac:dyDescent="0.55000000000000004">
      <c r="A6749">
        <v>6744</v>
      </c>
      <c r="C6749">
        <f t="shared" si="321"/>
        <v>0.18126483362018433</v>
      </c>
      <c r="D6749">
        <f t="shared" si="322"/>
        <v>6.3890537144689296E-5</v>
      </c>
      <c r="E6749" s="2">
        <f t="shared" si="323"/>
        <v>0.2066781911241399</v>
      </c>
      <c r="K6749">
        <v>6744</v>
      </c>
      <c r="L6749" s="14">
        <v>-1.1561099093155099E-4</v>
      </c>
      <c r="M6749" s="14">
        <v>-0.273353897982617</v>
      </c>
    </row>
    <row r="6750" spans="1:13" x14ac:dyDescent="0.55000000000000004">
      <c r="A6750">
        <v>6745</v>
      </c>
      <c r="C6750">
        <f t="shared" si="321"/>
        <v>4.0249901183247408E-2</v>
      </c>
      <c r="D6750">
        <f t="shared" si="322"/>
        <v>-6.0594986518906971E-6</v>
      </c>
      <c r="E6750" s="2">
        <f t="shared" si="323"/>
        <v>4.6266916919906913E-2</v>
      </c>
      <c r="K6750">
        <v>6745</v>
      </c>
      <c r="L6750" s="14">
        <v>-6.0530863221754397E-5</v>
      </c>
      <c r="M6750" s="14">
        <v>-0.174847557936815</v>
      </c>
    </row>
    <row r="6751" spans="1:13" x14ac:dyDescent="0.55000000000000004">
      <c r="A6751">
        <v>6746</v>
      </c>
      <c r="C6751">
        <f t="shared" si="321"/>
        <v>-0.11086690804596688</v>
      </c>
      <c r="D6751">
        <f t="shared" si="322"/>
        <v>-7.448872800917086E-5</v>
      </c>
      <c r="E6751" s="2">
        <f t="shared" si="323"/>
        <v>6.1336066399573265E-3</v>
      </c>
      <c r="K6751">
        <v>6746</v>
      </c>
      <c r="L6751" s="14">
        <v>9.7095946881452801E-6</v>
      </c>
      <c r="M6751" s="14">
        <v>-3.2549562330235898E-2</v>
      </c>
    </row>
    <row r="6752" spans="1:13" x14ac:dyDescent="0.55000000000000004">
      <c r="A6752">
        <v>6747</v>
      </c>
      <c r="C6752">
        <f t="shared" si="321"/>
        <v>-0.23415846024902859</v>
      </c>
      <c r="D6752">
        <f t="shared" si="322"/>
        <v>-1.2422285673603303E-4</v>
      </c>
      <c r="E6752" s="2">
        <f t="shared" si="323"/>
        <v>0.12394563336374959</v>
      </c>
      <c r="K6752">
        <v>6747</v>
      </c>
      <c r="L6752" s="14">
        <v>7.7518224374446606E-5</v>
      </c>
      <c r="M6752" s="14">
        <v>0.117900673084776</v>
      </c>
    </row>
    <row r="6753" spans="1:13" x14ac:dyDescent="0.55000000000000004">
      <c r="A6753">
        <v>6748</v>
      </c>
      <c r="C6753">
        <f t="shared" si="321"/>
        <v>-0.29868117459830851</v>
      </c>
      <c r="D6753">
        <f t="shared" si="322"/>
        <v>-1.4277966683221477E-4</v>
      </c>
      <c r="E6753" s="2">
        <f t="shared" si="323"/>
        <v>0.28890961274022403</v>
      </c>
      <c r="K6753">
        <v>6748</v>
      </c>
      <c r="L6753" s="14">
        <v>1.25911933878016E-4</v>
      </c>
      <c r="M6753" s="14">
        <v>0.23882195352303001</v>
      </c>
    </row>
    <row r="6754" spans="1:13" x14ac:dyDescent="0.55000000000000004">
      <c r="A6754">
        <v>6749</v>
      </c>
      <c r="C6754">
        <f t="shared" si="321"/>
        <v>-0.28824120982304507</v>
      </c>
      <c r="D6754">
        <f t="shared" si="322"/>
        <v>-1.2550179011009598E-4</v>
      </c>
      <c r="E6754" s="2">
        <f t="shared" si="323"/>
        <v>0.34594395358259328</v>
      </c>
      <c r="K6754">
        <v>6749</v>
      </c>
      <c r="L6754" s="14">
        <v>1.4277021844090601E-4</v>
      </c>
      <c r="M6754" s="14">
        <v>0.29992879415760099</v>
      </c>
    </row>
    <row r="6755" spans="1:13" x14ac:dyDescent="0.55000000000000004">
      <c r="A6755">
        <v>6750</v>
      </c>
      <c r="C6755">
        <f t="shared" si="321"/>
        <v>-0.2054587770248322</v>
      </c>
      <c r="D6755">
        <f t="shared" si="322"/>
        <v>-7.6725609438183507E-5</v>
      </c>
      <c r="E6755" s="2">
        <f t="shared" si="323"/>
        <v>0.24144976868619863</v>
      </c>
      <c r="K6755">
        <v>6750</v>
      </c>
      <c r="L6755" s="14">
        <v>1.2387081611313599E-4</v>
      </c>
      <c r="M6755" s="14">
        <v>0.28591660767224297</v>
      </c>
    </row>
    <row r="6756" spans="1:13" x14ac:dyDescent="0.55000000000000004">
      <c r="A6756">
        <v>6751</v>
      </c>
      <c r="C6756">
        <f t="shared" si="321"/>
        <v>-7.1110521920787192E-2</v>
      </c>
      <c r="D6756">
        <f t="shared" si="322"/>
        <v>-8.6929180448144095E-6</v>
      </c>
      <c r="E6756" s="2">
        <f t="shared" si="323"/>
        <v>7.3660866732606869E-2</v>
      </c>
      <c r="K6756">
        <v>6751</v>
      </c>
      <c r="L6756" s="14">
        <v>7.3947199451077699E-5</v>
      </c>
      <c r="M6756" s="14">
        <v>0.20029483309750801</v>
      </c>
    </row>
    <row r="6757" spans="1:13" x14ac:dyDescent="0.55000000000000004">
      <c r="A6757">
        <v>6752</v>
      </c>
      <c r="C6757">
        <f t="shared" si="321"/>
        <v>8.1084975290240766E-2</v>
      </c>
      <c r="D6757">
        <f t="shared" si="322"/>
        <v>6.1521512543754112E-5</v>
      </c>
      <c r="E6757" s="2">
        <f t="shared" si="323"/>
        <v>2.7479693747665463E-4</v>
      </c>
      <c r="K6757">
        <v>6752</v>
      </c>
      <c r="L6757" s="14">
        <v>5.5030479513747397E-6</v>
      </c>
      <c r="M6757" s="14">
        <v>6.4507975034565596E-2</v>
      </c>
    </row>
    <row r="6758" spans="1:13" x14ac:dyDescent="0.55000000000000004">
      <c r="A6758">
        <v>6753</v>
      </c>
      <c r="C6758">
        <f t="shared" si="321"/>
        <v>0.21292985284338575</v>
      </c>
      <c r="D6758">
        <f t="shared" si="322"/>
        <v>1.1629534025650727E-4</v>
      </c>
      <c r="E6758" s="2">
        <f t="shared" si="323"/>
        <v>9.0219228379211758E-2</v>
      </c>
      <c r="K6758">
        <v>6753</v>
      </c>
      <c r="L6758" s="14">
        <v>-6.4319376046180894E-5</v>
      </c>
      <c r="M6758" s="14">
        <v>-8.7435305554208295E-2</v>
      </c>
    </row>
    <row r="6759" spans="1:13" x14ac:dyDescent="0.55000000000000004">
      <c r="A6759">
        <v>6754</v>
      </c>
      <c r="C6759">
        <f t="shared" si="321"/>
        <v>0.29133382553802495</v>
      </c>
      <c r="D6759">
        <f t="shared" si="322"/>
        <v>1.4188148887615189E-4</v>
      </c>
      <c r="E6759" s="2">
        <f t="shared" si="323"/>
        <v>0.25889137825042996</v>
      </c>
      <c r="K6759">
        <v>6754</v>
      </c>
      <c r="L6759" s="14">
        <v>-1.18032613304529E-4</v>
      </c>
      <c r="M6759" s="14">
        <v>-0.217479871457673</v>
      </c>
    </row>
    <row r="6760" spans="1:13" x14ac:dyDescent="0.55000000000000004">
      <c r="A6760">
        <v>6755</v>
      </c>
      <c r="C6760">
        <f t="shared" si="321"/>
        <v>0.2966191488524218</v>
      </c>
      <c r="D6760">
        <f t="shared" si="322"/>
        <v>1.3185837441237862E-4</v>
      </c>
      <c r="E6760" s="2">
        <f t="shared" si="323"/>
        <v>0.34771590185981516</v>
      </c>
      <c r="K6760">
        <v>6755</v>
      </c>
      <c r="L6760" s="14">
        <v>-1.42183850339585E-4</v>
      </c>
      <c r="M6760" s="14">
        <v>-0.29305525440739</v>
      </c>
    </row>
    <row r="6761" spans="1:13" x14ac:dyDescent="0.55000000000000004">
      <c r="A6761">
        <v>6756</v>
      </c>
      <c r="C6761">
        <f t="shared" si="321"/>
        <v>0.22745931804043873</v>
      </c>
      <c r="D6761">
        <f t="shared" si="322"/>
        <v>8.8741587325104766E-5</v>
      </c>
      <c r="E6761" s="2">
        <f t="shared" si="323"/>
        <v>0.27320739618767648</v>
      </c>
      <c r="K6761">
        <v>6756</v>
      </c>
      <c r="L6761" s="14">
        <v>-1.3072426001252001E-4</v>
      </c>
      <c r="M6761" s="14">
        <v>-0.29523313090796199</v>
      </c>
    </row>
    <row r="6762" spans="1:13" x14ac:dyDescent="0.55000000000000004">
      <c r="A6762">
        <v>6757</v>
      </c>
      <c r="C6762">
        <f t="shared" si="321"/>
        <v>0.10121199286231619</v>
      </c>
      <c r="D6762">
        <f t="shared" si="322"/>
        <v>2.3352532343474816E-5</v>
      </c>
      <c r="E6762" s="2">
        <f t="shared" si="323"/>
        <v>0.10541712262209357</v>
      </c>
      <c r="K6762">
        <v>6757</v>
      </c>
      <c r="L6762" s="14">
        <v>-8.6523967810885806E-5</v>
      </c>
      <c r="M6762" s="14">
        <v>-0.22346803827925801</v>
      </c>
    </row>
    <row r="6763" spans="1:13" x14ac:dyDescent="0.55000000000000004">
      <c r="A6763">
        <v>6758</v>
      </c>
      <c r="C6763">
        <f t="shared" si="321"/>
        <v>-5.0437409140349783E-2</v>
      </c>
      <c r="D6763">
        <f t="shared" si="322"/>
        <v>-4.7897516022083969E-5</v>
      </c>
      <c r="E6763" s="2">
        <f t="shared" si="323"/>
        <v>2.0517801622419512E-3</v>
      </c>
      <c r="K6763">
        <v>6758</v>
      </c>
      <c r="L6763" s="14">
        <v>-2.0653211115286999E-5</v>
      </c>
      <c r="M6763" s="14">
        <v>-9.5733989168448497E-2</v>
      </c>
    </row>
    <row r="6764" spans="1:13" x14ac:dyDescent="0.55000000000000004">
      <c r="A6764">
        <v>6759</v>
      </c>
      <c r="C6764">
        <f t="shared" si="321"/>
        <v>-0.1894280845891877</v>
      </c>
      <c r="D6764">
        <f t="shared" si="322"/>
        <v>-1.071262974676812E-4</v>
      </c>
      <c r="E6764" s="2">
        <f t="shared" si="323"/>
        <v>6.0223769125643735E-2</v>
      </c>
      <c r="K6764">
        <v>6759</v>
      </c>
      <c r="L6764" s="14">
        <v>5.0390270427355399E-5</v>
      </c>
      <c r="M6764" s="14">
        <v>5.59772314201517E-2</v>
      </c>
    </row>
    <row r="6765" spans="1:13" x14ac:dyDescent="0.55000000000000004">
      <c r="A6765">
        <v>6760</v>
      </c>
      <c r="C6765">
        <f t="shared" si="321"/>
        <v>-0.28087630363335414</v>
      </c>
      <c r="D6765">
        <f t="shared" si="322"/>
        <v>-1.3946863629207799E-4</v>
      </c>
      <c r="E6765" s="2">
        <f t="shared" si="323"/>
        <v>0.22519287234282778</v>
      </c>
      <c r="K6765">
        <v>6760</v>
      </c>
      <c r="L6765" s="14">
        <v>1.0881319614292301E-4</v>
      </c>
      <c r="M6765" s="14">
        <v>0.19366860714204101</v>
      </c>
    </row>
    <row r="6766" spans="1:13" x14ac:dyDescent="0.55000000000000004">
      <c r="A6766">
        <v>6761</v>
      </c>
      <c r="C6766">
        <f t="shared" si="321"/>
        <v>-0.30183049086827857</v>
      </c>
      <c r="D6766">
        <f t="shared" si="322"/>
        <v>-1.3680728717276232E-4</v>
      </c>
      <c r="E6766" s="2">
        <f t="shared" si="323"/>
        <v>0.34185651372371295</v>
      </c>
      <c r="K6766">
        <v>6761</v>
      </c>
      <c r="L6766" s="14">
        <v>1.3998318185643401E-4</v>
      </c>
      <c r="M6766" s="14">
        <v>0.282854478772393</v>
      </c>
    </row>
    <row r="6767" spans="1:13" x14ac:dyDescent="0.55000000000000004">
      <c r="A6767">
        <v>6762</v>
      </c>
      <c r="C6767">
        <f t="shared" si="321"/>
        <v>-0.24703158697721703</v>
      </c>
      <c r="D6767">
        <f t="shared" si="322"/>
        <v>-9.9810192641893968E-5</v>
      </c>
      <c r="E6767" s="2">
        <f t="shared" si="323"/>
        <v>0.30055534177131904</v>
      </c>
      <c r="K6767">
        <v>6762</v>
      </c>
      <c r="L6767" s="14">
        <v>1.3609351128138599E-4</v>
      </c>
      <c r="M6767" s="14">
        <v>0.301197691492402</v>
      </c>
    </row>
    <row r="6768" spans="1:13" x14ac:dyDescent="0.55000000000000004">
      <c r="A6768">
        <v>6763</v>
      </c>
      <c r="C6768">
        <f t="shared" si="321"/>
        <v>-0.13023296176758023</v>
      </c>
      <c r="D6768">
        <f t="shared" si="322"/>
        <v>-3.7762843589843856E-5</v>
      </c>
      <c r="E6768" s="2">
        <f t="shared" si="323"/>
        <v>0.14012821625989888</v>
      </c>
      <c r="K6768">
        <v>6763</v>
      </c>
      <c r="L6768" s="14">
        <v>9.81183765430644E-5</v>
      </c>
      <c r="M6768" s="14">
        <v>0.24410407388331401</v>
      </c>
    </row>
    <row r="6769" spans="1:13" x14ac:dyDescent="0.55000000000000004">
      <c r="A6769">
        <v>6764</v>
      </c>
      <c r="C6769">
        <f t="shared" si="321"/>
        <v>1.9251391752692873E-2</v>
      </c>
      <c r="D6769">
        <f t="shared" si="322"/>
        <v>3.376218322567055E-5</v>
      </c>
      <c r="E6769" s="2">
        <f t="shared" si="323"/>
        <v>1.1368183692135091E-2</v>
      </c>
      <c r="K6769">
        <v>6764</v>
      </c>
      <c r="L6769" s="14">
        <v>3.5568885717314103E-5</v>
      </c>
      <c r="M6769" s="14">
        <v>0.12587307665841499</v>
      </c>
    </row>
    <row r="6770" spans="1:13" x14ac:dyDescent="0.55000000000000004">
      <c r="A6770">
        <v>6765</v>
      </c>
      <c r="C6770">
        <f t="shared" si="321"/>
        <v>0.16390405172645831</v>
      </c>
      <c r="D6770">
        <f t="shared" si="322"/>
        <v>9.681361370037132E-5</v>
      </c>
      <c r="E6770" s="2">
        <f t="shared" si="323"/>
        <v>3.5264207201988466E-2</v>
      </c>
      <c r="K6770">
        <v>6765</v>
      </c>
      <c r="L6770" s="14">
        <v>-3.58890531896851E-5</v>
      </c>
      <c r="M6770" s="14">
        <v>-2.38836134754619E-2</v>
      </c>
    </row>
    <row r="6771" spans="1:13" x14ac:dyDescent="0.55000000000000004">
      <c r="A6771">
        <v>6766</v>
      </c>
      <c r="C6771">
        <f t="shared" si="321"/>
        <v>0.26742024954458482</v>
      </c>
      <c r="D6771">
        <f t="shared" si="322"/>
        <v>1.3556686780735896E-4</v>
      </c>
      <c r="E6771" s="2">
        <f t="shared" si="323"/>
        <v>0.18929352217854906</v>
      </c>
      <c r="K6771">
        <v>6766</v>
      </c>
      <c r="L6771" s="14">
        <v>-9.8358356085805396E-5</v>
      </c>
      <c r="M6771" s="14">
        <v>-0.16765850445122801</v>
      </c>
    </row>
    <row r="6772" spans="1:13" x14ac:dyDescent="0.55000000000000004">
      <c r="A6772">
        <v>6767</v>
      </c>
      <c r="C6772">
        <f t="shared" si="321"/>
        <v>0.30381960149863474</v>
      </c>
      <c r="D6772">
        <f t="shared" si="322"/>
        <v>1.4029569561754444E-4</v>
      </c>
      <c r="E6772" s="2">
        <f t="shared" si="323"/>
        <v>0.32862918811497294</v>
      </c>
      <c r="K6772">
        <v>6767</v>
      </c>
      <c r="L6772" s="14">
        <v>-1.3619319852929199E-4</v>
      </c>
      <c r="M6772" s="14">
        <v>-0.26944228290933198</v>
      </c>
    </row>
    <row r="6773" spans="1:13" x14ac:dyDescent="0.55000000000000004">
      <c r="A6773">
        <v>6768</v>
      </c>
      <c r="C6773">
        <f t="shared" si="321"/>
        <v>0.26396663748560467</v>
      </c>
      <c r="D6773">
        <f t="shared" si="322"/>
        <v>1.0981326102635275E-4</v>
      </c>
      <c r="E6773" s="2">
        <f t="shared" si="323"/>
        <v>0.32229374439362196</v>
      </c>
      <c r="K6773">
        <v>6768</v>
      </c>
      <c r="L6773" s="14">
        <v>-1.39917609519853E-4</v>
      </c>
      <c r="M6773" s="14">
        <v>-0.30374257011422101</v>
      </c>
    </row>
    <row r="6774" spans="1:13" x14ac:dyDescent="0.55000000000000004">
      <c r="A6774">
        <v>6769</v>
      </c>
      <c r="C6774">
        <f t="shared" si="321"/>
        <v>0.15786361143893585</v>
      </c>
      <c r="D6774">
        <f t="shared" si="322"/>
        <v>5.1770012597432097E-5</v>
      </c>
      <c r="E6774" s="2">
        <f t="shared" si="323"/>
        <v>0.17625912468174831</v>
      </c>
      <c r="K6774">
        <v>6769</v>
      </c>
      <c r="L6774" s="14">
        <v>-1.08598787220332E-4</v>
      </c>
      <c r="M6774" s="14">
        <v>-0.26196864635189698</v>
      </c>
    </row>
    <row r="6775" spans="1:13" x14ac:dyDescent="0.55000000000000004">
      <c r="A6775">
        <v>6770</v>
      </c>
      <c r="C6775">
        <f t="shared" si="321"/>
        <v>1.2140146422004677E-2</v>
      </c>
      <c r="D6775">
        <f t="shared" si="322"/>
        <v>-1.926641776816107E-5</v>
      </c>
      <c r="E6775" s="2">
        <f t="shared" si="323"/>
        <v>2.7796624216915217E-2</v>
      </c>
      <c r="K6775">
        <v>6770</v>
      </c>
      <c r="L6775" s="14">
        <v>-5.0080724963514501E-5</v>
      </c>
      <c r="M6775" s="14">
        <v>-0.154583049975243</v>
      </c>
    </row>
    <row r="6776" spans="1:13" x14ac:dyDescent="0.55000000000000004">
      <c r="A6776">
        <v>6771</v>
      </c>
      <c r="C6776">
        <f t="shared" si="321"/>
        <v>-0.13663023944891764</v>
      </c>
      <c r="D6776">
        <f t="shared" si="322"/>
        <v>-8.5467383376145839E-5</v>
      </c>
      <c r="E6776" s="2">
        <f t="shared" si="323"/>
        <v>1.6422184059913483E-2</v>
      </c>
      <c r="K6776">
        <v>6771</v>
      </c>
      <c r="L6776" s="14">
        <v>2.09803655386786E-5</v>
      </c>
      <c r="M6776" s="14">
        <v>-8.4811697686679802E-3</v>
      </c>
    </row>
    <row r="6777" spans="1:13" x14ac:dyDescent="0.55000000000000004">
      <c r="A6777">
        <v>6772</v>
      </c>
      <c r="C6777">
        <f t="shared" si="321"/>
        <v>-0.25110931515952029</v>
      </c>
      <c r="D6777">
        <f t="shared" si="322"/>
        <v>-1.3021783726827868E-4</v>
      </c>
      <c r="E6777" s="2">
        <f t="shared" si="323"/>
        <v>0.15276699563562823</v>
      </c>
      <c r="K6777">
        <v>6772</v>
      </c>
      <c r="L6777" s="14">
        <v>8.6786793338970898E-5</v>
      </c>
      <c r="M6777" s="14">
        <v>0.13974487201982699</v>
      </c>
    </row>
    <row r="6778" spans="1:13" x14ac:dyDescent="0.55000000000000004">
      <c r="A6778">
        <v>6773</v>
      </c>
      <c r="C6778">
        <f t="shared" si="321"/>
        <v>-0.30256524572947985</v>
      </c>
      <c r="D6778">
        <f t="shared" si="322"/>
        <v>-1.4228635878030076E-4</v>
      </c>
      <c r="E6778" s="2">
        <f t="shared" si="323"/>
        <v>0.3086204577621704</v>
      </c>
      <c r="K6778">
        <v>6773</v>
      </c>
      <c r="L6778" s="14">
        <v>1.3085693036133799E-4</v>
      </c>
      <c r="M6778" s="14">
        <v>0.25297094369670903</v>
      </c>
    </row>
    <row r="6779" spans="1:13" x14ac:dyDescent="0.55000000000000004">
      <c r="A6779">
        <v>6774</v>
      </c>
      <c r="C6779">
        <f t="shared" si="321"/>
        <v>-0.2780836771906956</v>
      </c>
      <c r="D6779">
        <f t="shared" si="322"/>
        <v>-1.1864400339694402E-4</v>
      </c>
      <c r="E6779" s="2">
        <f t="shared" si="323"/>
        <v>0.33747100956050163</v>
      </c>
      <c r="K6779">
        <v>6774</v>
      </c>
      <c r="L6779" s="14">
        <v>1.4215313739724799E-4</v>
      </c>
      <c r="M6779" s="14">
        <v>0.30283887320694702</v>
      </c>
    </row>
    <row r="6780" spans="1:13" x14ac:dyDescent="0.55000000000000004">
      <c r="A6780">
        <v>6775</v>
      </c>
      <c r="C6780">
        <f t="shared" si="321"/>
        <v>-0.18380896721588166</v>
      </c>
      <c r="D6780">
        <f t="shared" si="322"/>
        <v>-6.5224503978120126E-5</v>
      </c>
      <c r="E6780" s="2">
        <f t="shared" si="323"/>
        <v>0.21221490990976566</v>
      </c>
      <c r="K6780">
        <v>6775</v>
      </c>
      <c r="L6780" s="14">
        <v>1.17846209317975E-4</v>
      </c>
      <c r="M6780" s="14">
        <v>0.27685892824652802</v>
      </c>
    </row>
    <row r="6781" spans="1:13" x14ac:dyDescent="0.55000000000000004">
      <c r="A6781">
        <v>6776</v>
      </c>
      <c r="C6781">
        <f t="shared" si="321"/>
        <v>-4.340208085549959E-2</v>
      </c>
      <c r="D6781">
        <f t="shared" si="322"/>
        <v>4.5649711157526013E-6</v>
      </c>
      <c r="E6781" s="2">
        <f t="shared" si="323"/>
        <v>5.059801622100836E-2</v>
      </c>
      <c r="K6781">
        <v>6776</v>
      </c>
      <c r="L6781" s="14">
        <v>6.4023967050207606E-5</v>
      </c>
      <c r="M6781" s="14">
        <v>0.18153794719866501</v>
      </c>
    </row>
    <row r="6782" spans="1:13" x14ac:dyDescent="0.55000000000000004">
      <c r="A6782">
        <v>6777</v>
      </c>
      <c r="C6782">
        <f t="shared" si="321"/>
        <v>0.10789781295220284</v>
      </c>
      <c r="D6782">
        <f t="shared" si="322"/>
        <v>7.3208734679743956E-5</v>
      </c>
      <c r="E6782" s="2">
        <f t="shared" si="323"/>
        <v>4.5088742978066417E-3</v>
      </c>
      <c r="K6782">
        <v>6777</v>
      </c>
      <c r="L6782" s="14">
        <v>-5.8334749411411299E-6</v>
      </c>
      <c r="M6782" s="14">
        <v>4.07496610952333E-2</v>
      </c>
    </row>
    <row r="6783" spans="1:13" x14ac:dyDescent="0.55000000000000004">
      <c r="A6783">
        <v>6778</v>
      </c>
      <c r="C6783">
        <f t="shared" si="321"/>
        <v>0.23211763001872213</v>
      </c>
      <c r="D6783">
        <f t="shared" si="322"/>
        <v>1.2347864895888563E-4</v>
      </c>
      <c r="E6783" s="2">
        <f t="shared" si="323"/>
        <v>0.11721191737411096</v>
      </c>
      <c r="K6783">
        <v>6778</v>
      </c>
      <c r="L6783" s="14">
        <v>-7.4229886945229796E-5</v>
      </c>
      <c r="M6783" s="14">
        <v>-0.11024463042204399</v>
      </c>
    </row>
    <row r="6784" spans="1:13" x14ac:dyDescent="0.55000000000000004">
      <c r="A6784">
        <v>6779</v>
      </c>
      <c r="C6784">
        <f t="shared" si="321"/>
        <v>0.29808081460197855</v>
      </c>
      <c r="D6784">
        <f t="shared" si="322"/>
        <v>1.4275802507275555E-4</v>
      </c>
      <c r="E6784" s="2">
        <f t="shared" si="323"/>
        <v>0.28271370027815851</v>
      </c>
      <c r="K6784">
        <v>6779</v>
      </c>
      <c r="L6784" s="14">
        <v>-1.24034963275098E-4</v>
      </c>
      <c r="M6784" s="14">
        <v>-0.233627470342086</v>
      </c>
    </row>
    <row r="6785" spans="1:13" x14ac:dyDescent="0.55000000000000004">
      <c r="A6785">
        <v>6780</v>
      </c>
      <c r="C6785">
        <f t="shared" si="321"/>
        <v>0.28923199776518566</v>
      </c>
      <c r="D6785">
        <f t="shared" si="322"/>
        <v>1.2620814599377712E-4</v>
      </c>
      <c r="E6785" s="2">
        <f t="shared" si="323"/>
        <v>0.34542521141995691</v>
      </c>
      <c r="K6785">
        <v>6780</v>
      </c>
      <c r="L6785" s="14">
        <v>-1.4277471359566899E-4</v>
      </c>
      <c r="M6785" s="14">
        <v>-0.298496860995346</v>
      </c>
    </row>
    <row r="6786" spans="1:13" x14ac:dyDescent="0.55000000000000004">
      <c r="A6786">
        <v>6781</v>
      </c>
      <c r="C6786">
        <f t="shared" si="321"/>
        <v>0.20779204601611895</v>
      </c>
      <c r="D6786">
        <f t="shared" si="322"/>
        <v>7.798268252700174E-5</v>
      </c>
      <c r="E6786" s="2">
        <f t="shared" si="323"/>
        <v>0.2464108821616961</v>
      </c>
      <c r="K6786">
        <v>6781</v>
      </c>
      <c r="L6786" s="14">
        <v>-1.2575565118618301E-4</v>
      </c>
      <c r="M6786" s="14">
        <v>-0.28860586107223302</v>
      </c>
    </row>
    <row r="6787" spans="1:13" x14ac:dyDescent="0.55000000000000004">
      <c r="A6787">
        <v>6782</v>
      </c>
      <c r="C6787">
        <f t="shared" si="321"/>
        <v>7.4200670625815146E-2</v>
      </c>
      <c r="D6787">
        <f t="shared" si="322"/>
        <v>1.018520949047467E-5</v>
      </c>
      <c r="E6787" s="2">
        <f t="shared" si="323"/>
        <v>7.8754545887795235E-2</v>
      </c>
      <c r="K6787">
        <v>6782</v>
      </c>
      <c r="L6787" s="14">
        <v>-7.7240305805695802E-5</v>
      </c>
      <c r="M6787" s="14">
        <v>-0.20643173286279701</v>
      </c>
    </row>
    <row r="6788" spans="1:13" x14ac:dyDescent="0.55000000000000004">
      <c r="A6788">
        <v>6783</v>
      </c>
      <c r="C6788">
        <f t="shared" si="321"/>
        <v>-7.8013509061254926E-2</v>
      </c>
      <c r="D6788">
        <f t="shared" si="322"/>
        <v>-6.0168536439095385E-5</v>
      </c>
      <c r="E6788" s="2">
        <f t="shared" si="323"/>
        <v>2.9789900590742994E-5</v>
      </c>
      <c r="K6788">
        <v>6783</v>
      </c>
      <c r="L6788" s="14">
        <v>-9.3796466721016294E-6</v>
      </c>
      <c r="M6788" s="14">
        <v>-7.2555496548375994E-2</v>
      </c>
    </row>
    <row r="6789" spans="1:13" x14ac:dyDescent="0.55000000000000004">
      <c r="A6789">
        <v>6784</v>
      </c>
      <c r="C6789">
        <f t="shared" si="321"/>
        <v>-0.21064794237253515</v>
      </c>
      <c r="D6789">
        <f t="shared" si="322"/>
        <v>-1.1542124797664445E-4</v>
      </c>
      <c r="E6789" s="2">
        <f t="shared" si="323"/>
        <v>8.4181600467640907E-2</v>
      </c>
      <c r="K6789">
        <v>6784</v>
      </c>
      <c r="L6789" s="14">
        <v>6.0830203157624003E-5</v>
      </c>
      <c r="M6789" s="14">
        <v>7.9492713978209506E-2</v>
      </c>
    </row>
    <row r="6790" spans="1:13" x14ac:dyDescent="0.55000000000000004">
      <c r="A6790">
        <v>6785</v>
      </c>
      <c r="C6790">
        <f t="shared" ref="C6790:C6853" si="324">$D$1*COS($B$2*(A6790-$L$2)+$B$1)</f>
        <v>-0.29041418225463672</v>
      </c>
      <c r="D6790">
        <f t="shared" ref="D6790:D6853" si="325">$D$2*COS($B$2*(A6790-$L$3)+$B$3)</f>
        <v>-1.4170565915892717E-4</v>
      </c>
      <c r="E6790" s="2">
        <f t="shared" ref="E6790:E6853" si="326">(M6790-C6790)^2</f>
        <v>0.2520498481453658</v>
      </c>
      <c r="K6790">
        <v>6785</v>
      </c>
      <c r="L6790" s="14">
        <v>1.15804751243338E-4</v>
      </c>
      <c r="M6790" s="14">
        <v>0.21163148115195601</v>
      </c>
    </row>
    <row r="6791" spans="1:13" x14ac:dyDescent="0.55000000000000004">
      <c r="A6791">
        <v>6786</v>
      </c>
      <c r="C6791">
        <f t="shared" si="324"/>
        <v>-0.29729258383608403</v>
      </c>
      <c r="D6791">
        <f t="shared" si="325"/>
        <v>-1.3242493681061903E-4</v>
      </c>
      <c r="E6791" s="2">
        <f t="shared" si="326"/>
        <v>0.34581269926517444</v>
      </c>
      <c r="K6791">
        <v>6786</v>
      </c>
      <c r="L6791" s="14">
        <v>1.4177528097963801E-4</v>
      </c>
      <c r="M6791" s="14">
        <v>0.29076583100480102</v>
      </c>
    </row>
    <row r="6792" spans="1:13" x14ac:dyDescent="0.55000000000000004">
      <c r="A6792">
        <v>6787</v>
      </c>
      <c r="C6792">
        <f t="shared" si="324"/>
        <v>-0.22955681330513539</v>
      </c>
      <c r="D6792">
        <f t="shared" si="325"/>
        <v>-8.9908346619039779E-5</v>
      </c>
      <c r="E6792" s="2">
        <f t="shared" si="326"/>
        <v>0.27734219873098037</v>
      </c>
      <c r="K6792">
        <v>6787</v>
      </c>
      <c r="L6792" s="14">
        <v>1.3223731208459599E-4</v>
      </c>
      <c r="M6792" s="14">
        <v>0.29707607470223202</v>
      </c>
    </row>
    <row r="6793" spans="1:13" x14ac:dyDescent="0.55000000000000004">
      <c r="A6793">
        <v>6788</v>
      </c>
      <c r="C6793">
        <f t="shared" si="324"/>
        <v>-0.10420712130830063</v>
      </c>
      <c r="D6793">
        <f t="shared" si="325"/>
        <v>-2.4826656543661314E-5</v>
      </c>
      <c r="E6793" s="2">
        <f t="shared" si="326"/>
        <v>0.11101483900005846</v>
      </c>
      <c r="K6793">
        <v>6788</v>
      </c>
      <c r="L6793" s="14">
        <v>8.9579688037240196E-5</v>
      </c>
      <c r="M6793" s="14">
        <v>0.22898177256431701</v>
      </c>
    </row>
    <row r="6794" spans="1:13" x14ac:dyDescent="0.55000000000000004">
      <c r="A6794">
        <v>6789</v>
      </c>
      <c r="C6794">
        <f t="shared" si="324"/>
        <v>4.7296361625081308E-2</v>
      </c>
      <c r="D6794">
        <f t="shared" si="325"/>
        <v>4.6486001019777472E-5</v>
      </c>
      <c r="E6794" s="2">
        <f t="shared" si="326"/>
        <v>3.1630729556956787E-3</v>
      </c>
      <c r="K6794">
        <v>6789</v>
      </c>
      <c r="L6794" s="14">
        <v>2.44862754089169E-5</v>
      </c>
      <c r="M6794" s="14">
        <v>0.10353756498788</v>
      </c>
    </row>
    <row r="6795" spans="1:13" x14ac:dyDescent="0.55000000000000004">
      <c r="A6795">
        <v>6790</v>
      </c>
      <c r="C6795">
        <f t="shared" si="324"/>
        <v>0.18692945471528458</v>
      </c>
      <c r="D6795">
        <f t="shared" si="325"/>
        <v>1.0613165217301824E-4</v>
      </c>
      <c r="E6795" s="2">
        <f t="shared" si="326"/>
        <v>5.5115883647792928E-2</v>
      </c>
      <c r="K6795">
        <v>6790</v>
      </c>
      <c r="L6795" s="14">
        <v>-4.6739876797394103E-5</v>
      </c>
      <c r="M6795" s="14">
        <v>-4.7838268040193303E-2</v>
      </c>
    </row>
    <row r="6796" spans="1:13" x14ac:dyDescent="0.55000000000000004">
      <c r="A6796">
        <v>6791</v>
      </c>
      <c r="C6796">
        <f t="shared" si="324"/>
        <v>0.27964719483659473</v>
      </c>
      <c r="D6796">
        <f t="shared" si="325"/>
        <v>1.3914049571052428E-4</v>
      </c>
      <c r="E6796" s="2">
        <f t="shared" si="326"/>
        <v>0.21797684560608582</v>
      </c>
      <c r="K6796">
        <v>6791</v>
      </c>
      <c r="L6796" s="14">
        <v>-1.0625973690665201E-4</v>
      </c>
      <c r="M6796" s="14">
        <v>-0.18723271007053</v>
      </c>
    </row>
    <row r="6797" spans="1:13" x14ac:dyDescent="0.55000000000000004">
      <c r="A6797">
        <v>6792</v>
      </c>
      <c r="C6797">
        <f t="shared" si="324"/>
        <v>0.30217938354909163</v>
      </c>
      <c r="D6797">
        <f t="shared" si="325"/>
        <v>1.3722800767363319E-4</v>
      </c>
      <c r="E6797" s="2">
        <f t="shared" si="326"/>
        <v>0.33862267195698309</v>
      </c>
      <c r="K6797">
        <v>6792</v>
      </c>
      <c r="L6797" s="14">
        <v>-1.3916618672008899E-4</v>
      </c>
      <c r="M6797" s="14">
        <v>-0.27973355835629599</v>
      </c>
    </row>
    <row r="6798" spans="1:13" x14ac:dyDescent="0.55000000000000004">
      <c r="A6798">
        <v>6793</v>
      </c>
      <c r="C6798">
        <f t="shared" si="324"/>
        <v>0.24887091642679274</v>
      </c>
      <c r="D6798">
        <f t="shared" si="325"/>
        <v>1.0087418224755533E-4</v>
      </c>
      <c r="E6798" s="2">
        <f t="shared" si="326"/>
        <v>0.30364984044142307</v>
      </c>
      <c r="K6798">
        <v>6793</v>
      </c>
      <c r="L6798" s="14">
        <v>-1.37217601745134E-4</v>
      </c>
      <c r="M6798" s="14">
        <v>-0.30217340161071599</v>
      </c>
    </row>
    <row r="6799" spans="1:13" x14ac:dyDescent="0.55000000000000004">
      <c r="A6799">
        <v>6794</v>
      </c>
      <c r="C6799">
        <f t="shared" si="324"/>
        <v>0.13310109506406367</v>
      </c>
      <c r="D6799">
        <f t="shared" si="325"/>
        <v>3.9203063336396129E-5</v>
      </c>
      <c r="E6799" s="2">
        <f t="shared" si="326"/>
        <v>0.14594931772640857</v>
      </c>
      <c r="K6799">
        <v>6794</v>
      </c>
      <c r="L6799" s="14">
        <v>-1.00902017176908E-4</v>
      </c>
      <c r="M6799" s="14">
        <v>-0.24893204188404</v>
      </c>
    </row>
    <row r="6800" spans="1:13" x14ac:dyDescent="0.55000000000000004">
      <c r="A6800">
        <v>6795</v>
      </c>
      <c r="C6800">
        <f t="shared" si="324"/>
        <v>-1.6074295611265967E-2</v>
      </c>
      <c r="D6800">
        <f t="shared" si="325"/>
        <v>-3.2307198137188413E-5</v>
      </c>
      <c r="E6800" s="2">
        <f t="shared" si="326"/>
        <v>1.3752208898915989E-2</v>
      </c>
      <c r="K6800">
        <v>6795</v>
      </c>
      <c r="L6800" s="14">
        <v>-3.9314896456055801E-5</v>
      </c>
      <c r="M6800" s="14">
        <v>-0.133344108005232</v>
      </c>
    </row>
    <row r="6801" spans="1:13" x14ac:dyDescent="0.55000000000000004">
      <c r="A6801">
        <v>6796</v>
      </c>
      <c r="C6801">
        <f t="shared" si="324"/>
        <v>-0.16121537690368815</v>
      </c>
      <c r="D6801">
        <f t="shared" si="325"/>
        <v>-9.5709033858501399E-5</v>
      </c>
      <c r="E6801" s="2">
        <f t="shared" si="326"/>
        <v>3.1278066607419309E-2</v>
      </c>
      <c r="K6801">
        <v>6796</v>
      </c>
      <c r="L6801" s="14">
        <v>3.2118883974127397E-5</v>
      </c>
      <c r="M6801" s="14">
        <v>1.5640684930277E-2</v>
      </c>
    </row>
    <row r="6802" spans="1:13" x14ac:dyDescent="0.55000000000000004">
      <c r="A6802">
        <v>6797</v>
      </c>
      <c r="C6802">
        <f t="shared" si="324"/>
        <v>-0.26589479674822086</v>
      </c>
      <c r="D6802">
        <f t="shared" si="325"/>
        <v>-1.3508991946971989E-4</v>
      </c>
      <c r="E6802" s="2">
        <f t="shared" si="326"/>
        <v>0.18199009234519051</v>
      </c>
      <c r="K6802">
        <v>6797</v>
      </c>
      <c r="L6802" s="14">
        <v>9.5508290661900006E-5</v>
      </c>
      <c r="M6802" s="14">
        <v>0.160708171297233</v>
      </c>
    </row>
    <row r="6803" spans="1:13" x14ac:dyDescent="0.55000000000000004">
      <c r="A6803">
        <v>6798</v>
      </c>
      <c r="C6803">
        <f t="shared" si="324"/>
        <v>-0.30384022722657056</v>
      </c>
      <c r="D6803">
        <f t="shared" si="325"/>
        <v>-1.4056608276361035E-4</v>
      </c>
      <c r="E6803" s="2">
        <f t="shared" si="326"/>
        <v>0.32417710268492117</v>
      </c>
      <c r="K6803">
        <v>6798</v>
      </c>
      <c r="L6803" s="14">
        <v>1.3497705346297899E-4</v>
      </c>
      <c r="M6803" s="14">
        <v>0.265525299201682</v>
      </c>
    </row>
    <row r="6804" spans="1:13" x14ac:dyDescent="0.55000000000000004">
      <c r="A6804">
        <v>6799</v>
      </c>
      <c r="C6804">
        <f t="shared" si="324"/>
        <v>-0.26552816511488425</v>
      </c>
      <c r="D6804">
        <f t="shared" si="325"/>
        <v>-1.1076312218176996E-4</v>
      </c>
      <c r="E6804" s="2">
        <f t="shared" si="326"/>
        <v>0.32418007182855452</v>
      </c>
      <c r="K6804">
        <v>6799</v>
      </c>
      <c r="L6804" s="14">
        <v>1.40639975887405E-4</v>
      </c>
      <c r="M6804" s="14">
        <v>0.30383996872169999</v>
      </c>
    </row>
    <row r="6805" spans="1:13" x14ac:dyDescent="0.55000000000000004">
      <c r="A6805">
        <v>6800</v>
      </c>
      <c r="C6805">
        <f t="shared" si="324"/>
        <v>-0.16057413044900085</v>
      </c>
      <c r="D6805">
        <f t="shared" si="325"/>
        <v>-5.3160952633675428E-5</v>
      </c>
      <c r="E6805" s="2">
        <f t="shared" si="326"/>
        <v>0.18201329652582493</v>
      </c>
      <c r="K6805">
        <v>6800</v>
      </c>
      <c r="L6805" s="14">
        <v>1.11078743883762E-4</v>
      </c>
      <c r="M6805" s="14">
        <v>0.26605603318904403</v>
      </c>
    </row>
    <row r="6806" spans="1:13" x14ac:dyDescent="0.55000000000000004">
      <c r="A6806">
        <v>6801</v>
      </c>
      <c r="C6806">
        <f t="shared" si="324"/>
        <v>-1.5319373674536367E-2</v>
      </c>
      <c r="D6806">
        <f t="shared" si="325"/>
        <v>1.7783495481499006E-5</v>
      </c>
      <c r="E6806" s="2">
        <f t="shared" si="326"/>
        <v>3.1313456842054083E-2</v>
      </c>
      <c r="K6806">
        <v>6801</v>
      </c>
      <c r="L6806" s="14">
        <v>5.3697151391930897E-5</v>
      </c>
      <c r="M6806" s="14">
        <v>0.16163671365238799</v>
      </c>
    </row>
    <row r="6807" spans="1:13" x14ac:dyDescent="0.55000000000000004">
      <c r="A6807">
        <v>6802</v>
      </c>
      <c r="C6807">
        <f t="shared" si="324"/>
        <v>0.13378022298149073</v>
      </c>
      <c r="D6807">
        <f t="shared" si="325"/>
        <v>8.4264661075482582E-5</v>
      </c>
      <c r="E6807" s="2">
        <f t="shared" si="326"/>
        <v>1.3699706778745598E-2</v>
      </c>
      <c r="K6807">
        <v>6802</v>
      </c>
      <c r="L6807" s="14">
        <v>-1.71332257789529E-5</v>
      </c>
      <c r="M6807" s="14">
        <v>1.67344764601173E-2</v>
      </c>
    </row>
    <row r="6808" spans="1:13" x14ac:dyDescent="0.55000000000000004">
      <c r="A6808">
        <v>6803</v>
      </c>
      <c r="C6808">
        <f t="shared" si="324"/>
        <v>0.24930380353693959</v>
      </c>
      <c r="D6808">
        <f t="shared" si="325"/>
        <v>1.2959717289970894E-4</v>
      </c>
      <c r="E6808" s="2">
        <f t="shared" si="326"/>
        <v>0.14566650642362258</v>
      </c>
      <c r="K6808">
        <v>6803</v>
      </c>
      <c r="L6808" s="14">
        <v>-8.3672480266681697E-5</v>
      </c>
      <c r="M6808" s="14">
        <v>-0.13235901417474499</v>
      </c>
    </row>
    <row r="6809" spans="1:13" x14ac:dyDescent="0.55000000000000004">
      <c r="A6809">
        <v>6804</v>
      </c>
      <c r="C6809">
        <f t="shared" si="324"/>
        <v>0.30225738431184779</v>
      </c>
      <c r="D6809">
        <f t="shared" si="325"/>
        <v>1.4240352601776866E-4</v>
      </c>
      <c r="E6809" s="2">
        <f t="shared" si="326"/>
        <v>0.30311604154158339</v>
      </c>
      <c r="K6809">
        <v>6804</v>
      </c>
      <c r="L6809" s="14">
        <v>-1.2925544300523601E-4</v>
      </c>
      <c r="M6809" s="14">
        <v>-0.24830236861383001</v>
      </c>
    </row>
    <row r="6810" spans="1:13" x14ac:dyDescent="0.55000000000000004">
      <c r="A6810">
        <v>6805</v>
      </c>
      <c r="C6810">
        <f t="shared" si="324"/>
        <v>0.27935073270463395</v>
      </c>
      <c r="D6810">
        <f t="shared" si="325"/>
        <v>1.1946959573353453E-4</v>
      </c>
      <c r="E6810" s="2">
        <f t="shared" si="326"/>
        <v>0.33803478243296936</v>
      </c>
      <c r="K6810">
        <v>6805</v>
      </c>
      <c r="L6810" s="14">
        <v>-1.42465578200575E-4</v>
      </c>
      <c r="M6810" s="14">
        <v>-0.30205685447751601</v>
      </c>
    </row>
    <row r="6811" spans="1:13" x14ac:dyDescent="0.55000000000000004">
      <c r="A6811">
        <v>6806</v>
      </c>
      <c r="C6811">
        <f t="shared" si="324"/>
        <v>0.18633293543480306</v>
      </c>
      <c r="D6811">
        <f t="shared" si="325"/>
        <v>6.6551315139454727E-5</v>
      </c>
      <c r="E6811" s="2">
        <f t="shared" si="326"/>
        <v>0.21761503120321266</v>
      </c>
      <c r="K6811">
        <v>6806</v>
      </c>
      <c r="L6811" s="14">
        <v>-1.19994325543295E-4</v>
      </c>
      <c r="M6811" s="14">
        <v>-0.280159327312622</v>
      </c>
    </row>
    <row r="6812" spans="1:13" x14ac:dyDescent="0.55000000000000004">
      <c r="A6812">
        <v>6807</v>
      </c>
      <c r="C6812">
        <f t="shared" si="324"/>
        <v>4.654949895748365E-2</v>
      </c>
      <c r="D6812">
        <f t="shared" si="325"/>
        <v>-3.0699427642086282E-6</v>
      </c>
      <c r="E6812" s="2">
        <f t="shared" si="326"/>
        <v>5.5057646050721852E-2</v>
      </c>
      <c r="K6812">
        <v>6807</v>
      </c>
      <c r="L6812" s="14">
        <v>-6.7469749662945003E-5</v>
      </c>
      <c r="M6812" s="14">
        <v>-0.18809415863999299</v>
      </c>
    </row>
    <row r="6813" spans="1:13" x14ac:dyDescent="0.55000000000000004">
      <c r="A6813">
        <v>6808</v>
      </c>
      <c r="C6813">
        <f t="shared" si="324"/>
        <v>-0.10491688056842823</v>
      </c>
      <c r="D6813">
        <f t="shared" si="325"/>
        <v>-7.192070974151979E-5</v>
      </c>
      <c r="E6813" s="2">
        <f t="shared" si="326"/>
        <v>3.1356908298170168E-3</v>
      </c>
      <c r="K6813">
        <v>6808</v>
      </c>
      <c r="L6813" s="14">
        <v>1.9530435724306001E-6</v>
      </c>
      <c r="M6813" s="14">
        <v>-4.8919641084530299E-2</v>
      </c>
    </row>
    <row r="6814" spans="1:13" x14ac:dyDescent="0.55000000000000004">
      <c r="A6814">
        <v>6809</v>
      </c>
      <c r="C6814">
        <f t="shared" si="324"/>
        <v>-0.23005133454840834</v>
      </c>
      <c r="D6814">
        <f t="shared" si="325"/>
        <v>-1.227208945440646E-4</v>
      </c>
      <c r="E6814" s="2">
        <f t="shared" si="326"/>
        <v>0.11059511508698473</v>
      </c>
      <c r="K6814">
        <v>6809</v>
      </c>
      <c r="L6814" s="14">
        <v>7.0886684929288198E-5</v>
      </c>
      <c r="M6814" s="14">
        <v>0.102507104055974</v>
      </c>
    </row>
    <row r="6815" spans="1:13" x14ac:dyDescent="0.55000000000000004">
      <c r="A6815">
        <v>6810</v>
      </c>
      <c r="C6815">
        <f t="shared" si="324"/>
        <v>-0.29744775265412154</v>
      </c>
      <c r="D6815">
        <f t="shared" si="325"/>
        <v>-1.4272072156726196E-4</v>
      </c>
      <c r="E6815" s="2">
        <f t="shared" si="326"/>
        <v>0.27636896616988443</v>
      </c>
      <c r="K6815">
        <v>6810</v>
      </c>
      <c r="L6815" s="14">
        <v>1.22066316296538E-4</v>
      </c>
      <c r="M6815" s="14">
        <v>0.22826030907775299</v>
      </c>
    </row>
    <row r="6816" spans="1:13" x14ac:dyDescent="0.55000000000000004">
      <c r="A6816">
        <v>6811</v>
      </c>
      <c r="C6816">
        <f t="shared" si="324"/>
        <v>-0.29019105454481053</v>
      </c>
      <c r="D6816">
        <f t="shared" si="325"/>
        <v>-1.2690065579119435E-4</v>
      </c>
      <c r="E6816" s="2">
        <f t="shared" si="326"/>
        <v>0.34461051179069729</v>
      </c>
      <c r="K6816">
        <v>6811</v>
      </c>
      <c r="L6816" s="14">
        <v>1.4267368150286901E-4</v>
      </c>
      <c r="M6816" s="14">
        <v>0.29684430366685399</v>
      </c>
    </row>
    <row r="6817" spans="1:13" x14ac:dyDescent="0.55000000000000004">
      <c r="A6817">
        <v>6812</v>
      </c>
      <c r="C6817">
        <f t="shared" si="324"/>
        <v>-0.21010251848685274</v>
      </c>
      <c r="D6817">
        <f t="shared" si="325"/>
        <v>-7.9231200265126396E-5</v>
      </c>
      <c r="E6817" s="2">
        <f t="shared" si="326"/>
        <v>0.25118572201351941</v>
      </c>
      <c r="K6817">
        <v>6812</v>
      </c>
      <c r="L6817" s="14">
        <v>1.27547538093544E-4</v>
      </c>
      <c r="M6817" s="14">
        <v>0.29108180091422298</v>
      </c>
    </row>
    <row r="6818" spans="1:13" x14ac:dyDescent="0.55000000000000004">
      <c r="A6818">
        <v>6813</v>
      </c>
      <c r="C6818">
        <f t="shared" si="324"/>
        <v>-7.7282678898399237E-2</v>
      </c>
      <c r="D6818">
        <f t="shared" si="325"/>
        <v>-1.1676383533703333E-5</v>
      </c>
      <c r="E6818" s="2">
        <f t="shared" si="326"/>
        <v>8.3925356643798021E-2</v>
      </c>
      <c r="K6818">
        <v>6813</v>
      </c>
      <c r="L6818" s="14">
        <v>8.0476322521208599E-5</v>
      </c>
      <c r="M6818" s="14">
        <v>0.21241605538222899</v>
      </c>
    </row>
    <row r="6819" spans="1:13" x14ac:dyDescent="0.55000000000000004">
      <c r="A6819">
        <v>6814</v>
      </c>
      <c r="C6819">
        <f t="shared" si="324"/>
        <v>7.4933484103932482E-2</v>
      </c>
      <c r="D6819">
        <f t="shared" si="325"/>
        <v>5.8808959346042517E-5</v>
      </c>
      <c r="E6819" s="2">
        <f t="shared" si="326"/>
        <v>3.1538410784382613E-5</v>
      </c>
      <c r="K6819">
        <v>6814</v>
      </c>
      <c r="L6819" s="14">
        <v>1.3249312734576199E-5</v>
      </c>
      <c r="M6819" s="14">
        <v>8.0549391046215502E-2</v>
      </c>
    </row>
    <row r="6820" spans="1:13" x14ac:dyDescent="0.55000000000000004">
      <c r="A6820">
        <v>6815</v>
      </c>
      <c r="C6820">
        <f t="shared" si="324"/>
        <v>0.20834292206548147</v>
      </c>
      <c r="D6820">
        <f t="shared" si="325"/>
        <v>1.145344930231991E-4</v>
      </c>
      <c r="E6820" s="2">
        <f t="shared" si="326"/>
        <v>7.8307229879363949E-2</v>
      </c>
      <c r="K6820">
        <v>6815</v>
      </c>
      <c r="L6820" s="14">
        <v>-5.7296069619199703E-5</v>
      </c>
      <c r="M6820" s="14">
        <v>-7.1491367969467506E-2</v>
      </c>
    </row>
    <row r="6821" spans="1:13" x14ac:dyDescent="0.55000000000000004">
      <c r="A6821">
        <v>6816</v>
      </c>
      <c r="C6821">
        <f t="shared" si="324"/>
        <v>0.28946267811323412</v>
      </c>
      <c r="D6821">
        <f t="shared" si="325"/>
        <v>1.4151428314898616E-4</v>
      </c>
      <c r="E6821" s="2">
        <f t="shared" si="326"/>
        <v>0.24511346298843303</v>
      </c>
      <c r="K6821">
        <v>6816</v>
      </c>
      <c r="L6821" s="14">
        <v>-1.1349129589783601E-4</v>
      </c>
      <c r="M6821" s="14">
        <v>-0.20562667037694801</v>
      </c>
    </row>
    <row r="6822" spans="1:13" x14ac:dyDescent="0.55000000000000004">
      <c r="A6822">
        <v>6817</v>
      </c>
      <c r="C6822">
        <f t="shared" si="324"/>
        <v>0.2979334033437086</v>
      </c>
      <c r="D6822">
        <f t="shared" si="325"/>
        <v>1.3297697108879131E-4</v>
      </c>
      <c r="E6822" s="2">
        <f t="shared" si="326"/>
        <v>0.34362446186106516</v>
      </c>
      <c r="K6822">
        <v>6817</v>
      </c>
      <c r="L6822" s="14">
        <v>-1.41261923069973E-4</v>
      </c>
      <c r="M6822" s="14">
        <v>-0.28826149757326902</v>
      </c>
    </row>
    <row r="6823" spans="1:13" x14ac:dyDescent="0.55000000000000004">
      <c r="A6823">
        <v>6818</v>
      </c>
      <c r="C6823">
        <f t="shared" si="324"/>
        <v>0.23162912427277685</v>
      </c>
      <c r="D6823">
        <f t="shared" si="325"/>
        <v>9.1065242217463436E-5</v>
      </c>
      <c r="E6823" s="2">
        <f t="shared" si="326"/>
        <v>0.2812483908118858</v>
      </c>
      <c r="K6823">
        <v>6818</v>
      </c>
      <c r="L6823" s="14">
        <v>-1.33652625283886E-4</v>
      </c>
      <c r="M6823" s="14">
        <v>-0.29869944445786001</v>
      </c>
    </row>
    <row r="6824" spans="1:13" x14ac:dyDescent="0.55000000000000004">
      <c r="A6824">
        <v>6819</v>
      </c>
      <c r="C6824">
        <f t="shared" si="324"/>
        <v>0.10719081736393034</v>
      </c>
      <c r="D6824">
        <f t="shared" si="325"/>
        <v>2.6298057052556396E-5</v>
      </c>
      <c r="E6824" s="2">
        <f t="shared" si="326"/>
        <v>0.11663391582591302</v>
      </c>
      <c r="K6824">
        <v>6819</v>
      </c>
      <c r="L6824" s="14">
        <v>-9.2569198374756699E-5</v>
      </c>
      <c r="M6824" s="14">
        <v>-0.23432626248115301</v>
      </c>
    </row>
    <row r="6825" spans="1:13" x14ac:dyDescent="0.55000000000000004">
      <c r="A6825">
        <v>6820</v>
      </c>
      <c r="C6825">
        <f t="shared" si="324"/>
        <v>-4.4150125300103635E-2</v>
      </c>
      <c r="D6825">
        <f t="shared" si="325"/>
        <v>-4.5069386113481748E-5</v>
      </c>
      <c r="E6825" s="2">
        <f t="shared" si="326"/>
        <v>4.5043546486763586E-3</v>
      </c>
      <c r="K6825">
        <v>6820</v>
      </c>
      <c r="L6825" s="14">
        <v>-2.83012414750535E-5</v>
      </c>
      <c r="M6825" s="14">
        <v>-0.111264614411445</v>
      </c>
    </row>
    <row r="6826" spans="1:13" x14ac:dyDescent="0.55000000000000004">
      <c r="A6826">
        <v>6821</v>
      </c>
      <c r="C6826">
        <f t="shared" si="324"/>
        <v>-0.1844103171211002</v>
      </c>
      <c r="D6826">
        <f t="shared" si="325"/>
        <v>-1.0512536335091299E-4</v>
      </c>
      <c r="E6826" s="2">
        <f t="shared" si="326"/>
        <v>5.0209275650127949E-2</v>
      </c>
      <c r="K6826">
        <v>6821</v>
      </c>
      <c r="L6826" s="14">
        <v>4.30549369202327E-5</v>
      </c>
      <c r="M6826" s="14">
        <v>3.9663946573166901E-2</v>
      </c>
    </row>
    <row r="6827" spans="1:13" x14ac:dyDescent="0.55000000000000004">
      <c r="A6827">
        <v>6822</v>
      </c>
      <c r="C6827">
        <f t="shared" si="324"/>
        <v>-0.27838740641014353</v>
      </c>
      <c r="D6827">
        <f t="shared" si="325"/>
        <v>-1.3879709025607951E-4</v>
      </c>
      <c r="E6827" s="2">
        <f t="shared" si="326"/>
        <v>0.21072307632773304</v>
      </c>
      <c r="K6827">
        <v>6822</v>
      </c>
      <c r="L6827" s="14">
        <v>1.0362773927040799E-4</v>
      </c>
      <c r="M6827" s="14">
        <v>0.180658426081268</v>
      </c>
    </row>
    <row r="6828" spans="1:13" x14ac:dyDescent="0.55000000000000004">
      <c r="A6828">
        <v>6823</v>
      </c>
      <c r="C6828">
        <f t="shared" si="324"/>
        <v>-0.30249512463117983</v>
      </c>
      <c r="D6828">
        <f t="shared" si="325"/>
        <v>-1.3763367311750186E-4</v>
      </c>
      <c r="E6828" s="2">
        <f t="shared" si="326"/>
        <v>0.33512637554088892</v>
      </c>
      <c r="K6828">
        <v>6823</v>
      </c>
      <c r="L6828" s="14">
        <v>1.3824633146048801E-4</v>
      </c>
      <c r="M6828" s="14">
        <v>0.27640588205380501</v>
      </c>
    </row>
    <row r="6829" spans="1:13" x14ac:dyDescent="0.55000000000000004">
      <c r="A6829">
        <v>6824</v>
      </c>
      <c r="C6829">
        <f t="shared" si="324"/>
        <v>-0.25068294266111002</v>
      </c>
      <c r="D6829">
        <f t="shared" si="325"/>
        <v>-1.0192710511407553E-4</v>
      </c>
      <c r="E6829" s="2">
        <f t="shared" si="326"/>
        <v>0.30648260692070367</v>
      </c>
      <c r="K6829">
        <v>6824</v>
      </c>
      <c r="L6829" s="14">
        <v>1.38240272318311E-4</v>
      </c>
      <c r="M6829" s="14">
        <v>0.30292577016836097</v>
      </c>
    </row>
    <row r="6830" spans="1:13" x14ac:dyDescent="0.55000000000000004">
      <c r="A6830">
        <v>6825</v>
      </c>
      <c r="C6830">
        <f t="shared" si="324"/>
        <v>-0.135954626060279</v>
      </c>
      <c r="D6830">
        <f t="shared" si="325"/>
        <v>-4.0638982179924346E-5</v>
      </c>
      <c r="E6830" s="2">
        <f t="shared" si="326"/>
        <v>0.15173412416498311</v>
      </c>
      <c r="K6830">
        <v>6825</v>
      </c>
      <c r="L6830" s="14">
        <v>1.03611079393623E-4</v>
      </c>
      <c r="M6830" s="14">
        <v>0.25357601992920298</v>
      </c>
    </row>
    <row r="6831" spans="1:13" x14ac:dyDescent="0.55000000000000004">
      <c r="A6831">
        <v>6826</v>
      </c>
      <c r="C6831">
        <f t="shared" si="324"/>
        <v>1.289543598554165E-2</v>
      </c>
      <c r="D6831">
        <f t="shared" si="325"/>
        <v>3.0848668679610042E-5</v>
      </c>
      <c r="E6831" s="2">
        <f t="shared" si="326"/>
        <v>1.6338245477698979E-2</v>
      </c>
      <c r="K6831">
        <v>6826</v>
      </c>
      <c r="L6831" s="14">
        <v>4.30318488783302E-5</v>
      </c>
      <c r="M6831" s="14">
        <v>0.14071658242735299</v>
      </c>
    </row>
    <row r="6832" spans="1:13" x14ac:dyDescent="0.55000000000000004">
      <c r="A6832">
        <v>6827</v>
      </c>
      <c r="C6832">
        <f t="shared" si="324"/>
        <v>0.15850901540944287</v>
      </c>
      <c r="D6832">
        <f t="shared" si="325"/>
        <v>9.459395393734888E-5</v>
      </c>
      <c r="E6832" s="2">
        <f t="shared" si="326"/>
        <v>2.7521221197027646E-2</v>
      </c>
      <c r="K6832">
        <v>6827</v>
      </c>
      <c r="L6832" s="14">
        <v>-2.8324975138750599E-5</v>
      </c>
      <c r="M6832" s="14">
        <v>-7.38619608572852E-3</v>
      </c>
    </row>
    <row r="6833" spans="1:13" x14ac:dyDescent="0.55000000000000004">
      <c r="A6833">
        <v>6828</v>
      </c>
      <c r="C6833">
        <f t="shared" si="324"/>
        <v>0.26434017307493829</v>
      </c>
      <c r="D6833">
        <f t="shared" si="325"/>
        <v>1.345981506411875E-4</v>
      </c>
      <c r="E6833" s="2">
        <f t="shared" si="326"/>
        <v>0.17470663591175209</v>
      </c>
      <c r="K6833">
        <v>6828</v>
      </c>
      <c r="L6833" s="14">
        <v>-9.2587633416942595E-5</v>
      </c>
      <c r="M6833" s="14">
        <v>-0.15363905596850599</v>
      </c>
    </row>
    <row r="6834" spans="1:13" x14ac:dyDescent="0.55000000000000004">
      <c r="A6834">
        <v>6829</v>
      </c>
      <c r="C6834">
        <f t="shared" si="324"/>
        <v>0.30382751914737766</v>
      </c>
      <c r="D6834">
        <f t="shared" si="325"/>
        <v>1.4082104863799528E-4</v>
      </c>
      <c r="E6834" s="2">
        <f t="shared" si="326"/>
        <v>0.31949578316467142</v>
      </c>
      <c r="K6834">
        <v>6829</v>
      </c>
      <c r="L6834" s="14">
        <v>-1.3366114453388199E-4</v>
      </c>
      <c r="M6834" s="14">
        <v>-0.26141206117646298</v>
      </c>
    </row>
    <row r="6835" spans="1:13" x14ac:dyDescent="0.55000000000000004">
      <c r="A6835">
        <v>6830</v>
      </c>
      <c r="C6835">
        <f t="shared" si="324"/>
        <v>0.2670605620897934</v>
      </c>
      <c r="D6835">
        <f t="shared" si="325"/>
        <v>1.1170083169885579E-4</v>
      </c>
      <c r="E6835" s="2">
        <f t="shared" si="326"/>
        <v>0.32578222399926871</v>
      </c>
      <c r="K6835">
        <v>6830</v>
      </c>
      <c r="L6835" s="14">
        <v>-1.4125839282876901E-4</v>
      </c>
      <c r="M6835" s="14">
        <v>-0.303712793980082</v>
      </c>
    </row>
    <row r="6836" spans="1:13" x14ac:dyDescent="0.55000000000000004">
      <c r="A6836">
        <v>6831</v>
      </c>
      <c r="C6836">
        <f t="shared" si="324"/>
        <v>0.16326703313767518</v>
      </c>
      <c r="D6836">
        <f t="shared" si="325"/>
        <v>5.4546060470021971E-5</v>
      </c>
      <c r="E6836" s="2">
        <f t="shared" si="326"/>
        <v>0.18767420220432079</v>
      </c>
      <c r="K6836">
        <v>6831</v>
      </c>
      <c r="L6836" s="14">
        <v>-1.1347660033624E-4</v>
      </c>
      <c r="M6836" s="14">
        <v>-0.26994677343399998</v>
      </c>
    </row>
    <row r="6837" spans="1:13" x14ac:dyDescent="0.55000000000000004">
      <c r="A6837">
        <v>6832</v>
      </c>
      <c r="C6837">
        <f t="shared" si="324"/>
        <v>1.8496920264003586E-2</v>
      </c>
      <c r="D6837">
        <f t="shared" si="325"/>
        <v>-1.6298622197058058E-5</v>
      </c>
      <c r="E6837" s="2">
        <f t="shared" si="326"/>
        <v>3.4994372690611314E-2</v>
      </c>
      <c r="K6837">
        <v>6832</v>
      </c>
      <c r="L6837" s="14">
        <v>-5.7273889331779597E-5</v>
      </c>
      <c r="M6837" s="14">
        <v>-0.168570908853168</v>
      </c>
    </row>
    <row r="6838" spans="1:13" x14ac:dyDescent="0.55000000000000004">
      <c r="A6838">
        <v>6833</v>
      </c>
      <c r="C6838">
        <f t="shared" si="324"/>
        <v>-0.13091552970779888</v>
      </c>
      <c r="D6838">
        <f t="shared" si="325"/>
        <v>-8.3052694238683688E-5</v>
      </c>
      <c r="E6838" s="2">
        <f t="shared" si="326"/>
        <v>1.1223308028873894E-2</v>
      </c>
      <c r="K6838">
        <v>6833</v>
      </c>
      <c r="L6838" s="14">
        <v>1.32734225572402E-5</v>
      </c>
      <c r="M6838" s="14">
        <v>-2.4975414412062601E-2</v>
      </c>
    </row>
    <row r="6839" spans="1:13" x14ac:dyDescent="0.55000000000000004">
      <c r="A6839">
        <v>6834</v>
      </c>
      <c r="C6839">
        <f t="shared" si="324"/>
        <v>-0.24747094120777405</v>
      </c>
      <c r="D6839">
        <f t="shared" si="325"/>
        <v>-1.2896229064035726E-4</v>
      </c>
      <c r="E6839" s="2">
        <f t="shared" si="326"/>
        <v>0.13864174382415184</v>
      </c>
      <c r="K6839">
        <v>6834</v>
      </c>
      <c r="L6839" s="14">
        <v>8.0496323424463897E-5</v>
      </c>
      <c r="M6839" s="14">
        <v>0.124875327504767</v>
      </c>
    </row>
    <row r="6840" spans="1:13" x14ac:dyDescent="0.55000000000000004">
      <c r="A6840">
        <v>6835</v>
      </c>
      <c r="C6840">
        <f t="shared" si="324"/>
        <v>-0.30191636273815653</v>
      </c>
      <c r="D6840">
        <f t="shared" si="325"/>
        <v>-1.4250507040070522E-4</v>
      </c>
      <c r="E6840" s="2">
        <f t="shared" si="326"/>
        <v>0.29742476298913795</v>
      </c>
      <c r="K6840">
        <v>6835</v>
      </c>
      <c r="L6840" s="14">
        <v>1.27558420727093E-4</v>
      </c>
      <c r="M6840" s="14">
        <v>0.243450268977736</v>
      </c>
    </row>
    <row r="6841" spans="1:13" x14ac:dyDescent="0.55000000000000004">
      <c r="A6841">
        <v>6836</v>
      </c>
      <c r="C6841">
        <f t="shared" si="324"/>
        <v>-0.28058714111324912</v>
      </c>
      <c r="D6841">
        <f t="shared" si="325"/>
        <v>-1.2028208125902806E-4</v>
      </c>
      <c r="E6841" s="2">
        <f t="shared" si="326"/>
        <v>0.33830360228144879</v>
      </c>
      <c r="K6841">
        <v>6836</v>
      </c>
      <c r="L6841" s="14">
        <v>1.4267272024363E-4</v>
      </c>
      <c r="M6841" s="14">
        <v>0.30105158032940799</v>
      </c>
    </row>
    <row r="6842" spans="1:13" x14ac:dyDescent="0.55000000000000004">
      <c r="A6842">
        <v>6837</v>
      </c>
      <c r="C6842">
        <f t="shared" si="324"/>
        <v>-0.18883646137658366</v>
      </c>
      <c r="D6842">
        <f t="shared" si="325"/>
        <v>-6.7870825066442358E-5</v>
      </c>
      <c r="E6842" s="2">
        <f t="shared" si="326"/>
        <v>0.22286813455577395</v>
      </c>
      <c r="K6842">
        <v>6837</v>
      </c>
      <c r="L6842" s="14">
        <v>1.22053751897849E-4</v>
      </c>
      <c r="M6842" s="14">
        <v>0.28325265579916098</v>
      </c>
    </row>
    <row r="6843" spans="1:13" x14ac:dyDescent="0.55000000000000004">
      <c r="A6843">
        <v>6838</v>
      </c>
      <c r="C6843">
        <f t="shared" si="324"/>
        <v>-4.9691810191182524E-2</v>
      </c>
      <c r="D6843">
        <f t="shared" si="325"/>
        <v>1.5745776143383355E-6</v>
      </c>
      <c r="E6843" s="2">
        <f t="shared" si="326"/>
        <v>5.9635181714547479E-2</v>
      </c>
      <c r="K6843">
        <v>6838</v>
      </c>
      <c r="L6843" s="14">
        <v>7.0865664222745606E-5</v>
      </c>
      <c r="M6843" s="14">
        <v>0.19451134645210799</v>
      </c>
    </row>
    <row r="6844" spans="1:13" x14ac:dyDescent="0.55000000000000004">
      <c r="A6844">
        <v>6839</v>
      </c>
      <c r="C6844">
        <f t="shared" si="324"/>
        <v>0.10192443793195351</v>
      </c>
      <c r="D6844">
        <f t="shared" si="325"/>
        <v>7.0624794503382823E-5</v>
      </c>
      <c r="E6844" s="2">
        <f t="shared" si="326"/>
        <v>2.0134043262510235E-3</v>
      </c>
      <c r="K6844">
        <v>6839</v>
      </c>
      <c r="L6844" s="14">
        <v>1.9288313243905798E-6</v>
      </c>
      <c r="M6844" s="14">
        <v>5.7053463725334999E-2</v>
      </c>
    </row>
    <row r="6845" spans="1:13" x14ac:dyDescent="0.55000000000000004">
      <c r="A6845">
        <v>6840</v>
      </c>
      <c r="C6845">
        <f t="shared" si="324"/>
        <v>0.22795980052793435</v>
      </c>
      <c r="D6845">
        <f t="shared" si="325"/>
        <v>1.2194967662354932E-4</v>
      </c>
      <c r="E6845" s="2">
        <f t="shared" si="326"/>
        <v>0.10410535427452079</v>
      </c>
      <c r="K6845">
        <v>6840</v>
      </c>
      <c r="L6845" s="14">
        <v>-6.7491089344758705E-5</v>
      </c>
      <c r="M6845" s="14">
        <v>-9.4693812925442003E-2</v>
      </c>
    </row>
    <row r="6846" spans="1:13" x14ac:dyDescent="0.55000000000000004">
      <c r="A6846">
        <v>6841</v>
      </c>
      <c r="C6846">
        <f t="shared" si="324"/>
        <v>0.29678205820691339</v>
      </c>
      <c r="D6846">
        <f t="shared" si="325"/>
        <v>1.4266776040823965E-4</v>
      </c>
      <c r="E6846" s="2">
        <f t="shared" si="326"/>
        <v>0.26988699824140033</v>
      </c>
      <c r="K6846">
        <v>6841</v>
      </c>
      <c r="L6846" s="14">
        <v>-1.20007448003191E-4</v>
      </c>
      <c r="M6846" s="14">
        <v>-0.22272443669127401</v>
      </c>
    </row>
    <row r="6847" spans="1:13" x14ac:dyDescent="0.55000000000000004">
      <c r="A6847">
        <v>6842</v>
      </c>
      <c r="C6847">
        <f t="shared" si="324"/>
        <v>0.29111827494539183</v>
      </c>
      <c r="D6847">
        <f t="shared" si="325"/>
        <v>1.2757924352824695E-4</v>
      </c>
      <c r="E6847" s="2">
        <f t="shared" si="326"/>
        <v>0.34350221315358032</v>
      </c>
      <c r="K6847">
        <v>6842</v>
      </c>
      <c r="L6847" s="14">
        <v>-1.42467196837066E-4</v>
      </c>
      <c r="M6847" s="14">
        <v>-0.29497234360568197</v>
      </c>
    </row>
    <row r="6848" spans="1:13" x14ac:dyDescent="0.55000000000000004">
      <c r="A6848">
        <v>6843</v>
      </c>
      <c r="C6848">
        <f t="shared" si="324"/>
        <v>0.2123899409589329</v>
      </c>
      <c r="D6848">
        <f t="shared" si="325"/>
        <v>8.0471025679748295E-5</v>
      </c>
      <c r="E6848" s="2">
        <f t="shared" si="326"/>
        <v>0.25576540014101939</v>
      </c>
      <c r="K6848">
        <v>6843</v>
      </c>
      <c r="L6848" s="14">
        <v>-1.2924515242077199E-4</v>
      </c>
      <c r="M6848" s="14">
        <v>-0.293342597188475</v>
      </c>
    </row>
    <row r="6849" spans="1:13" x14ac:dyDescent="0.55000000000000004">
      <c r="A6849">
        <v>6844</v>
      </c>
      <c r="C6849">
        <f t="shared" si="324"/>
        <v>8.0356208616526273E-2</v>
      </c>
      <c r="D6849">
        <f t="shared" si="325"/>
        <v>1.3166276580270604E-5</v>
      </c>
      <c r="E6849" s="2">
        <f t="shared" si="326"/>
        <v>8.9161712852882796E-2</v>
      </c>
      <c r="K6849">
        <v>6844</v>
      </c>
      <c r="L6849" s="14">
        <v>-8.3652857801979206E-5</v>
      </c>
      <c r="M6849" s="14">
        <v>-0.21824337754005699</v>
      </c>
    </row>
    <row r="6850" spans="1:13" x14ac:dyDescent="0.55000000000000004">
      <c r="A6850">
        <v>6845</v>
      </c>
      <c r="C6850">
        <f t="shared" si="324"/>
        <v>-7.1845238314142329E-2</v>
      </c>
      <c r="D6850">
        <f t="shared" si="325"/>
        <v>-5.7442930417764592E-5</v>
      </c>
      <c r="E6850" s="2">
        <f t="shared" si="326"/>
        <v>2.7684007455156602E-4</v>
      </c>
      <c r="K6850">
        <v>6845</v>
      </c>
      <c r="L6850" s="14">
        <v>-1.71091860020261E-5</v>
      </c>
      <c r="M6850" s="14">
        <v>-8.8483750103108494E-2</v>
      </c>
    </row>
    <row r="6851" spans="1:13" x14ac:dyDescent="0.55000000000000004">
      <c r="A6851">
        <v>6846</v>
      </c>
      <c r="C6851">
        <f t="shared" si="324"/>
        <v>-0.20601504480217764</v>
      </c>
      <c r="D6851">
        <f t="shared" si="325"/>
        <v>-1.136351726805857E-4</v>
      </c>
      <c r="E6851" s="2">
        <f t="shared" si="326"/>
        <v>7.2604502237912136E-2</v>
      </c>
      <c r="K6851">
        <v>6846</v>
      </c>
      <c r="L6851" s="14">
        <v>5.3719587569818699E-5</v>
      </c>
      <c r="M6851" s="14">
        <v>6.3437181460497996E-2</v>
      </c>
    </row>
    <row r="6852" spans="1:13" x14ac:dyDescent="0.55000000000000004">
      <c r="A6852">
        <v>6847</v>
      </c>
      <c r="C6852">
        <f t="shared" si="324"/>
        <v>-0.28847941750175754</v>
      </c>
      <c r="D6852">
        <f t="shared" si="325"/>
        <v>-1.4130738184187333E-4</v>
      </c>
      <c r="E6852" s="2">
        <f t="shared" si="326"/>
        <v>0.23809451438694337</v>
      </c>
      <c r="K6852">
        <v>6847</v>
      </c>
      <c r="L6852" s="14">
        <v>1.11093957182675E-4</v>
      </c>
      <c r="M6852" s="14">
        <v>0.199469877391619</v>
      </c>
    </row>
    <row r="6853" spans="1:13" x14ac:dyDescent="0.55000000000000004">
      <c r="A6853">
        <v>6848</v>
      </c>
      <c r="C6853">
        <f t="shared" si="324"/>
        <v>-0.29854153707205072</v>
      </c>
      <c r="D6853">
        <f t="shared" si="325"/>
        <v>-1.3351441668413088E-4</v>
      </c>
      <c r="E6853" s="2">
        <f t="shared" si="326"/>
        <v>0.3411560374017315</v>
      </c>
      <c r="K6853">
        <v>6848</v>
      </c>
      <c r="L6853" s="14">
        <v>1.4064415604225401E-4</v>
      </c>
      <c r="M6853" s="14">
        <v>0.28554410510872702</v>
      </c>
    </row>
    <row r="6854" spans="1:13" x14ac:dyDescent="0.55000000000000004">
      <c r="A6854">
        <v>6849</v>
      </c>
      <c r="C6854">
        <f t="shared" ref="C6854:C6917" si="327">$D$1*COS($B$2*(A6854-$L$2)+$B$1)</f>
        <v>-0.23367602359356571</v>
      </c>
      <c r="D6854">
        <f t="shared" ref="D6854:D6917" si="328">$D$2*COS($B$2*(A6854-$L$3)+$B$3)</f>
        <v>-9.2212147199279462E-5</v>
      </c>
      <c r="E6854" s="2">
        <f t="shared" ref="E6854:E6917" si="329">(M6854-C6854)^2</f>
        <v>0.28491902150925946</v>
      </c>
      <c r="K6854">
        <v>6849</v>
      </c>
      <c r="L6854" s="14">
        <v>1.3496915352805E-4</v>
      </c>
      <c r="M6854" s="14">
        <v>0.30010204031432802</v>
      </c>
    </row>
    <row r="6855" spans="1:13" x14ac:dyDescent="0.55000000000000004">
      <c r="A6855">
        <v>6850</v>
      </c>
      <c r="C6855">
        <f t="shared" si="327"/>
        <v>-0.11016275369286226</v>
      </c>
      <c r="D6855">
        <f t="shared" si="328"/>
        <v>-2.7766572445251925E-5</v>
      </c>
      <c r="E6855" s="2">
        <f t="shared" si="329"/>
        <v>0.12226233345098315</v>
      </c>
      <c r="K6855">
        <v>6850</v>
      </c>
      <c r="L6855" s="14">
        <v>9.5490289224903801E-5</v>
      </c>
      <c r="M6855" s="14">
        <v>0.23949755782530699</v>
      </c>
    </row>
    <row r="6856" spans="1:13" x14ac:dyDescent="0.55000000000000004">
      <c r="A6856">
        <v>6851</v>
      </c>
      <c r="C6856">
        <f t="shared" si="327"/>
        <v>4.099904533814315E-2</v>
      </c>
      <c r="D6856">
        <f t="shared" si="328"/>
        <v>4.3647826719624823E-5</v>
      </c>
      <c r="E6856" s="2">
        <f t="shared" si="329"/>
        <v>6.0700274528883791E-3</v>
      </c>
      <c r="K6856">
        <v>6851</v>
      </c>
      <c r="L6856" s="14">
        <v>3.2095289606632502E-5</v>
      </c>
      <c r="M6856" s="14">
        <v>0.118909426243953</v>
      </c>
    </row>
    <row r="6857" spans="1:13" x14ac:dyDescent="0.55000000000000004">
      <c r="A6857">
        <v>6852</v>
      </c>
      <c r="C6857">
        <f t="shared" si="327"/>
        <v>0.18187094817703975</v>
      </c>
      <c r="D6857">
        <f t="shared" si="328"/>
        <v>1.0410754139964226E-4</v>
      </c>
      <c r="E6857" s="2">
        <f t="shared" si="329"/>
        <v>4.5510225203713353E-2</v>
      </c>
      <c r="K6857">
        <v>6852</v>
      </c>
      <c r="L6857" s="14">
        <v>-3.9338174398341399E-5</v>
      </c>
      <c r="M6857" s="14">
        <v>-3.1460308800725603E-2</v>
      </c>
    </row>
    <row r="6858" spans="1:13" x14ac:dyDescent="0.55000000000000004">
      <c r="A6858">
        <v>6853</v>
      </c>
      <c r="C6858">
        <f t="shared" si="327"/>
        <v>0.27709707656329841</v>
      </c>
      <c r="D6858">
        <f t="shared" si="328"/>
        <v>1.3843845760318622E-4</v>
      </c>
      <c r="E6858" s="2">
        <f t="shared" si="329"/>
        <v>0.20344401946980634</v>
      </c>
      <c r="K6858">
        <v>6853</v>
      </c>
      <c r="L6858" s="14">
        <v>-1.00919148588933E-4</v>
      </c>
      <c r="M6858" s="14">
        <v>-0.17395061434067499</v>
      </c>
    </row>
    <row r="6859" spans="1:13" x14ac:dyDescent="0.55000000000000004">
      <c r="A6859">
        <v>6854</v>
      </c>
      <c r="C6859">
        <f t="shared" si="327"/>
        <v>0.30277767947511292</v>
      </c>
      <c r="D6859">
        <f t="shared" si="328"/>
        <v>1.3802423899948569E-4</v>
      </c>
      <c r="E6859" s="2">
        <f t="shared" si="329"/>
        <v>0.33137475178334741</v>
      </c>
      <c r="K6859">
        <v>6854</v>
      </c>
      <c r="L6859" s="14">
        <v>-1.37224295958481E-4</v>
      </c>
      <c r="M6859" s="14">
        <v>-0.27287390940773498</v>
      </c>
    </row>
    <row r="6860" spans="1:13" x14ac:dyDescent="0.55000000000000004">
      <c r="A6860">
        <v>6855</v>
      </c>
      <c r="C6860">
        <f t="shared" si="327"/>
        <v>0.25246746688577776</v>
      </c>
      <c r="D6860">
        <f t="shared" si="328"/>
        <v>1.0296884572703413E-4</v>
      </c>
      <c r="E6860" s="2">
        <f t="shared" si="329"/>
        <v>0.3090489453840185</v>
      </c>
      <c r="K6860">
        <v>6855</v>
      </c>
      <c r="L6860" s="14">
        <v>-1.3916076712749799E-4</v>
      </c>
      <c r="M6860" s="14">
        <v>-0.30345424107678998</v>
      </c>
    </row>
    <row r="6861" spans="1:13" x14ac:dyDescent="0.55000000000000004">
      <c r="A6861">
        <v>6856</v>
      </c>
      <c r="C6861">
        <f t="shared" si="327"/>
        <v>0.13879324170007587</v>
      </c>
      <c r="D6861">
        <f t="shared" si="328"/>
        <v>4.2070442588154977E-5</v>
      </c>
      <c r="E6861" s="2">
        <f t="shared" si="329"/>
        <v>0.15747072925580885</v>
      </c>
      <c r="K6861">
        <v>6856</v>
      </c>
      <c r="L6861" s="14">
        <v>-1.06243560878708E-4</v>
      </c>
      <c r="M6861" s="14">
        <v>-0.25803257557471898</v>
      </c>
    </row>
    <row r="6862" spans="1:13" x14ac:dyDescent="0.55000000000000004">
      <c r="A6862">
        <v>6857</v>
      </c>
      <c r="C6862">
        <f t="shared" si="327"/>
        <v>-9.7151616229343811E-3</v>
      </c>
      <c r="D6862">
        <f t="shared" si="328"/>
        <v>-2.9386754865781902E-5</v>
      </c>
      <c r="E6862" s="2">
        <f t="shared" si="329"/>
        <v>1.9118562253611276E-2</v>
      </c>
      <c r="K6862">
        <v>6857</v>
      </c>
      <c r="L6862" s="14">
        <v>-4.67169957206438E-5</v>
      </c>
      <c r="M6862" s="14">
        <v>-0.147985050802073</v>
      </c>
    </row>
    <row r="6863" spans="1:13" x14ac:dyDescent="0.55000000000000004">
      <c r="A6863">
        <v>6858</v>
      </c>
      <c r="C6863">
        <f t="shared" si="327"/>
        <v>-0.15578526415415095</v>
      </c>
      <c r="D6863">
        <f t="shared" si="328"/>
        <v>-9.3468496270481544E-5</v>
      </c>
      <c r="E6863" s="2">
        <f t="shared" si="329"/>
        <v>2.3997576590622759E-2</v>
      </c>
      <c r="K6863">
        <v>6858</v>
      </c>
      <c r="L6863" s="14">
        <v>2.4510130826857002E-5</v>
      </c>
      <c r="M6863" s="14">
        <v>-8.7375202344207802E-4</v>
      </c>
    </row>
    <row r="6864" spans="1:13" x14ac:dyDescent="0.55000000000000004">
      <c r="A6864">
        <v>6859</v>
      </c>
      <c r="C6864">
        <f t="shared" si="327"/>
        <v>-0.26275654907992058</v>
      </c>
      <c r="D6864">
        <f t="shared" si="328"/>
        <v>-1.3409161527290392E-4</v>
      </c>
      <c r="E6864" s="2">
        <f t="shared" si="329"/>
        <v>0.1674552240841192</v>
      </c>
      <c r="K6864">
        <v>6859</v>
      </c>
      <c r="L6864" s="14">
        <v>8.9598543058958701E-5</v>
      </c>
      <c r="M6864" s="14">
        <v>0.146456383369824</v>
      </c>
    </row>
    <row r="6865" spans="1:13" x14ac:dyDescent="0.55000000000000004">
      <c r="A6865">
        <v>6860</v>
      </c>
      <c r="C6865">
        <f t="shared" si="327"/>
        <v>-0.30378147865523836</v>
      </c>
      <c r="D6865">
        <f t="shared" si="328"/>
        <v>-1.4106056526881622E-4</v>
      </c>
      <c r="E6865" s="2">
        <f t="shared" si="329"/>
        <v>0.31459432509689095</v>
      </c>
      <c r="K6865">
        <v>6860</v>
      </c>
      <c r="L6865" s="14">
        <v>1.3224644435293599E-4</v>
      </c>
      <c r="M6865" s="14">
        <v>0.25710560899867702</v>
      </c>
    </row>
    <row r="6866" spans="1:13" x14ac:dyDescent="0.55000000000000004">
      <c r="A6866">
        <v>6861</v>
      </c>
      <c r="C6866">
        <f t="shared" si="327"/>
        <v>-0.26856366029360285</v>
      </c>
      <c r="D6866">
        <f t="shared" si="328"/>
        <v>-1.1262628670305518E-4</v>
      </c>
      <c r="E6866" s="2">
        <f t="shared" si="329"/>
        <v>0.32709797706094301</v>
      </c>
      <c r="K6866">
        <v>6861</v>
      </c>
      <c r="L6866" s="14">
        <v>1.4177240326134001E-4</v>
      </c>
      <c r="M6866" s="14">
        <v>0.30336113988640601</v>
      </c>
    </row>
    <row r="6867" spans="1:13" x14ac:dyDescent="0.55000000000000004">
      <c r="A6867">
        <v>6862</v>
      </c>
      <c r="C6867">
        <f t="shared" si="327"/>
        <v>-0.16594202407107356</v>
      </c>
      <c r="D6867">
        <f t="shared" si="328"/>
        <v>-5.5925184148589488E-5</v>
      </c>
      <c r="E6867" s="2">
        <f t="shared" si="329"/>
        <v>0.19323058997842735</v>
      </c>
      <c r="K6867">
        <v>6862</v>
      </c>
      <c r="L6867" s="14">
        <v>1.1579058428080299E-4</v>
      </c>
      <c r="M6867" s="14">
        <v>0.27363799137369998</v>
      </c>
    </row>
    <row r="6868" spans="1:13" x14ac:dyDescent="0.55000000000000004">
      <c r="A6868">
        <v>6863</v>
      </c>
      <c r="C6868">
        <f t="shared" si="327"/>
        <v>-2.1672437587042914E-2</v>
      </c>
      <c r="D6868">
        <f t="shared" si="328"/>
        <v>1.4811960817822225E-5</v>
      </c>
      <c r="E6868" s="2">
        <f t="shared" si="329"/>
        <v>3.8829864308253297E-2</v>
      </c>
      <c r="K6868">
        <v>6863</v>
      </c>
      <c r="L6868" s="14">
        <v>6.08082951545037E-5</v>
      </c>
      <c r="M6868" s="14">
        <v>0.17538051039459299</v>
      </c>
    </row>
    <row r="6869" spans="1:13" x14ac:dyDescent="0.55000000000000004">
      <c r="A6869">
        <v>6864</v>
      </c>
      <c r="C6869">
        <f t="shared" si="327"/>
        <v>0.12803647391259715</v>
      </c>
      <c r="D6869">
        <f t="shared" si="328"/>
        <v>8.1831615830322375E-5</v>
      </c>
      <c r="E6869" s="2">
        <f t="shared" si="329"/>
        <v>8.9943565043503308E-3</v>
      </c>
      <c r="K6869">
        <v>6864</v>
      </c>
      <c r="L6869" s="14">
        <v>-9.4038087205181495E-6</v>
      </c>
      <c r="M6869" s="14">
        <v>3.3197892605460702E-2</v>
      </c>
    </row>
    <row r="6870" spans="1:13" x14ac:dyDescent="0.55000000000000004">
      <c r="A6870">
        <v>6865</v>
      </c>
      <c r="C6870">
        <f t="shared" si="327"/>
        <v>0.24561092925230829</v>
      </c>
      <c r="D6870">
        <f t="shared" si="328"/>
        <v>1.2831326014210275E-4</v>
      </c>
      <c r="E6870" s="2">
        <f t="shared" si="329"/>
        <v>0.13170386594684169</v>
      </c>
      <c r="K6870">
        <v>6865</v>
      </c>
      <c r="L6870" s="14">
        <v>-7.7260670364492096E-5</v>
      </c>
      <c r="M6870" s="14">
        <v>-0.11729934333148299</v>
      </c>
    </row>
    <row r="6871" spans="1:13" x14ac:dyDescent="0.55000000000000004">
      <c r="A6871">
        <v>6866</v>
      </c>
      <c r="C6871">
        <f t="shared" si="327"/>
        <v>0.30154221842131707</v>
      </c>
      <c r="D6871">
        <f t="shared" si="328"/>
        <v>1.4259098078884473E-4</v>
      </c>
      <c r="E6871" s="2">
        <f t="shared" si="329"/>
        <v>0.29155728700272682</v>
      </c>
      <c r="K6871">
        <v>6866</v>
      </c>
      <c r="L6871" s="14">
        <v>-1.25767117825276E-4</v>
      </c>
      <c r="M6871" s="14">
        <v>-0.23841823105876001</v>
      </c>
    </row>
    <row r="6872" spans="1:13" x14ac:dyDescent="0.55000000000000004">
      <c r="A6872">
        <v>6867</v>
      </c>
      <c r="C6872">
        <f t="shared" si="327"/>
        <v>0.28179276677222626</v>
      </c>
      <c r="D6872">
        <f t="shared" si="328"/>
        <v>1.2108137083698584E-4</v>
      </c>
      <c r="E6872" s="2">
        <f t="shared" si="329"/>
        <v>0.33827782350632496</v>
      </c>
      <c r="K6872">
        <v>6867</v>
      </c>
      <c r="L6872" s="14">
        <v>-1.42774410424164E-4</v>
      </c>
      <c r="M6872" s="14">
        <v>-0.29982379377804302</v>
      </c>
    </row>
    <row r="6873" spans="1:13" x14ac:dyDescent="0.55000000000000004">
      <c r="A6873">
        <v>6868</v>
      </c>
      <c r="C6873">
        <f t="shared" si="327"/>
        <v>0.19131927038354668</v>
      </c>
      <c r="D6873">
        <f t="shared" si="328"/>
        <v>6.9182888997838549E-5</v>
      </c>
      <c r="E6873" s="2">
        <f t="shared" si="329"/>
        <v>0.22796413430330445</v>
      </c>
      <c r="K6873">
        <v>6868</v>
      </c>
      <c r="L6873" s="14">
        <v>-1.2402296622417901E-4</v>
      </c>
      <c r="M6873" s="14">
        <v>-0.286136627373832</v>
      </c>
    </row>
    <row r="6874" spans="1:13" x14ac:dyDescent="0.55000000000000004">
      <c r="A6874">
        <v>6869</v>
      </c>
      <c r="C6874">
        <f t="shared" si="327"/>
        <v>5.2828669818845202E-2</v>
      </c>
      <c r="D6874">
        <f t="shared" si="328"/>
        <v>-7.9039720170868742E-8</v>
      </c>
      <c r="E6874" s="2">
        <f t="shared" si="329"/>
        <v>6.431977562980476E-2</v>
      </c>
      <c r="K6874">
        <v>6869</v>
      </c>
      <c r="L6874" s="14">
        <v>-7.4209200750724103E-5</v>
      </c>
      <c r="M6874" s="14">
        <v>-0.20078476758107799</v>
      </c>
    </row>
    <row r="6875" spans="1:13" x14ac:dyDescent="0.55000000000000004">
      <c r="A6875">
        <v>6870</v>
      </c>
      <c r="C6875">
        <f t="shared" si="327"/>
        <v>-9.8920813330379789E-2</v>
      </c>
      <c r="D6875">
        <f t="shared" si="328"/>
        <v>-6.9321131134442507E-5</v>
      </c>
      <c r="E6875" s="2">
        <f t="shared" si="329"/>
        <v>1.1407976511606081E-3</v>
      </c>
      <c r="K6875">
        <v>6870</v>
      </c>
      <c r="L6875" s="14">
        <v>-5.8092805887903003E-6</v>
      </c>
      <c r="M6875" s="14">
        <v>-6.5145117169373601E-2</v>
      </c>
    </row>
    <row r="6876" spans="1:13" x14ac:dyDescent="0.55000000000000004">
      <c r="A6876">
        <v>6871</v>
      </c>
      <c r="C6876">
        <f t="shared" si="327"/>
        <v>-0.22584325741602684</v>
      </c>
      <c r="D6876">
        <f t="shared" si="328"/>
        <v>-1.2116507980637816E-4</v>
      </c>
      <c r="E6876" s="2">
        <f t="shared" si="329"/>
        <v>9.775239201642133E-2</v>
      </c>
      <c r="K6876">
        <v>6871</v>
      </c>
      <c r="L6876" s="14">
        <v>6.4045609934766404E-5</v>
      </c>
      <c r="M6876" s="14">
        <v>8.6810531968367702E-2</v>
      </c>
    </row>
    <row r="6877" spans="1:13" x14ac:dyDescent="0.55000000000000004">
      <c r="A6877">
        <v>6872</v>
      </c>
      <c r="C6877">
        <f t="shared" si="327"/>
        <v>-0.29608380429258713</v>
      </c>
      <c r="D6877">
        <f t="shared" si="328"/>
        <v>-1.4259914740596955E-4</v>
      </c>
      <c r="E6877" s="2">
        <f t="shared" si="329"/>
        <v>0.26327956222112908</v>
      </c>
      <c r="K6877">
        <v>6872</v>
      </c>
      <c r="L6877" s="14">
        <v>1.1785988014004101E-4</v>
      </c>
      <c r="M6877" s="14">
        <v>0.217023944841188</v>
      </c>
    </row>
    <row r="6878" spans="1:13" x14ac:dyDescent="0.55000000000000004">
      <c r="A6878">
        <v>6873</v>
      </c>
      <c r="C6878">
        <f t="shared" si="327"/>
        <v>-0.29201355724311806</v>
      </c>
      <c r="D6878">
        <f t="shared" si="328"/>
        <v>-1.2824383475820036E-4</v>
      </c>
      <c r="E6878" s="2">
        <f t="shared" si="329"/>
        <v>0.34210323916612512</v>
      </c>
      <c r="K6878">
        <v>6873</v>
      </c>
      <c r="L6878" s="14">
        <v>1.42155412214628E-4</v>
      </c>
      <c r="M6878" s="14">
        <v>0.29288236440972198</v>
      </c>
    </row>
    <row r="6879" spans="1:13" x14ac:dyDescent="0.55000000000000004">
      <c r="A6879">
        <v>6874</v>
      </c>
      <c r="C6879">
        <f t="shared" si="327"/>
        <v>-0.21465406248303581</v>
      </c>
      <c r="D6879">
        <f t="shared" si="328"/>
        <v>-8.1702022751678537E-5</v>
      </c>
      <c r="E6879" s="2">
        <f t="shared" si="329"/>
        <v>0.26014145586400989</v>
      </c>
      <c r="K6879">
        <v>6874</v>
      </c>
      <c r="L6879" s="14">
        <v>1.3084723943190699E-4</v>
      </c>
      <c r="M6879" s="14">
        <v>0.29538657890156</v>
      </c>
    </row>
    <row r="6880" spans="1:13" x14ac:dyDescent="0.55000000000000004">
      <c r="A6880">
        <v>6875</v>
      </c>
      <c r="C6880">
        <f t="shared" si="327"/>
        <v>-8.342092258835114E-2</v>
      </c>
      <c r="D6880">
        <f t="shared" si="328"/>
        <v>-1.4654725176482713E-5</v>
      </c>
      <c r="E6880" s="2">
        <f t="shared" si="329"/>
        <v>9.4451922426139492E-2</v>
      </c>
      <c r="K6880">
        <v>6875</v>
      </c>
      <c r="L6880" s="14">
        <v>8.6767563816122402E-5</v>
      </c>
      <c r="M6880" s="14">
        <v>0.223909392262201</v>
      </c>
    </row>
    <row r="6881" spans="1:13" x14ac:dyDescent="0.55000000000000004">
      <c r="A6881">
        <v>6876</v>
      </c>
      <c r="C6881">
        <f t="shared" si="327"/>
        <v>6.8749110502478575E-2</v>
      </c>
      <c r="D6881">
        <f t="shared" si="328"/>
        <v>5.6070599520912803E-5</v>
      </c>
      <c r="E6881" s="2">
        <f t="shared" si="329"/>
        <v>7.6195866645023265E-4</v>
      </c>
      <c r="K6881">
        <v>6876</v>
      </c>
      <c r="L6881" s="14">
        <v>2.0956413575701701E-5</v>
      </c>
      <c r="M6881" s="14">
        <v>9.6352709297748598E-2</v>
      </c>
    </row>
    <row r="6882" spans="1:13" x14ac:dyDescent="0.55000000000000004">
      <c r="A6882">
        <v>6877</v>
      </c>
      <c r="C6882">
        <f t="shared" si="327"/>
        <v>0.20366456597017521</v>
      </c>
      <c r="D6882">
        <f t="shared" si="328"/>
        <v>1.1272338561174663E-4</v>
      </c>
      <c r="E6882" s="2">
        <f t="shared" si="329"/>
        <v>6.7081348826478177E-2</v>
      </c>
      <c r="K6882">
        <v>6877</v>
      </c>
      <c r="L6882" s="14">
        <v>-5.0103400448904903E-5</v>
      </c>
      <c r="M6882" s="14">
        <v>-5.5336107439138901E-2</v>
      </c>
    </row>
    <row r="6883" spans="1:13" x14ac:dyDescent="0.55000000000000004">
      <c r="A6883">
        <v>6878</v>
      </c>
      <c r="C6883">
        <f t="shared" si="327"/>
        <v>0.28746450829209708</v>
      </c>
      <c r="D6883">
        <f t="shared" si="328"/>
        <v>1.4108497793638775E-4</v>
      </c>
      <c r="E6883" s="2">
        <f t="shared" si="329"/>
        <v>0.23100535173950038</v>
      </c>
      <c r="K6883">
        <v>6878</v>
      </c>
      <c r="L6883" s="14">
        <v>-1.08614507012152E-4</v>
      </c>
      <c r="M6883" s="14">
        <v>-0.193165652787605</v>
      </c>
    </row>
    <row r="6884" spans="1:13" x14ac:dyDescent="0.55000000000000004">
      <c r="A6884">
        <v>6879</v>
      </c>
      <c r="C6884">
        <f t="shared" si="327"/>
        <v>0.29911691830376819</v>
      </c>
      <c r="D6884">
        <f t="shared" si="328"/>
        <v>1.3403721463437328E-4</v>
      </c>
      <c r="E6884" s="2">
        <f t="shared" si="329"/>
        <v>0.33841279508310323</v>
      </c>
      <c r="K6884">
        <v>6879</v>
      </c>
      <c r="L6884" s="14">
        <v>-1.3992243649872199E-4</v>
      </c>
      <c r="M6884" s="14">
        <v>-0.282615662082704</v>
      </c>
    </row>
    <row r="6885" spans="1:13" x14ac:dyDescent="0.55000000000000004">
      <c r="A6885">
        <v>6880</v>
      </c>
      <c r="C6885">
        <f t="shared" si="327"/>
        <v>0.2356972867055741</v>
      </c>
      <c r="D6885">
        <f t="shared" si="328"/>
        <v>9.3348935739445444E-5</v>
      </c>
      <c r="E6885" s="2">
        <f t="shared" si="329"/>
        <v>0.28834764099979132</v>
      </c>
      <c r="K6885">
        <v>6880</v>
      </c>
      <c r="L6885" s="14">
        <v>-1.3618592374840799E-4</v>
      </c>
      <c r="M6885" s="14">
        <v>-0.30128282558890501</v>
      </c>
    </row>
    <row r="6886" spans="1:13" x14ac:dyDescent="0.55000000000000004">
      <c r="A6886">
        <v>6881</v>
      </c>
      <c r="C6886">
        <f t="shared" si="327"/>
        <v>0.11312260424889344</v>
      </c>
      <c r="D6886">
        <f t="shared" si="328"/>
        <v>2.9232041613361046E-5</v>
      </c>
      <c r="E6886" s="2">
        <f t="shared" si="329"/>
        <v>0.12788808816305627</v>
      </c>
      <c r="K6886">
        <v>6881</v>
      </c>
      <c r="L6886" s="14">
        <v>-9.8340801559170502E-5</v>
      </c>
      <c r="M6886" s="14">
        <v>-0.24449183640340499</v>
      </c>
    </row>
    <row r="6887" spans="1:13" x14ac:dyDescent="0.55000000000000004">
      <c r="A6887">
        <v>6882</v>
      </c>
      <c r="C6887">
        <f t="shared" si="327"/>
        <v>-3.7843467438953483E-2</v>
      </c>
      <c r="D6887">
        <f t="shared" si="328"/>
        <v>-4.2221478795128817E-5</v>
      </c>
      <c r="E6887" s="2">
        <f t="shared" si="329"/>
        <v>7.8540153264447295E-3</v>
      </c>
      <c r="K6887">
        <v>6882</v>
      </c>
      <c r="L6887" s="14">
        <v>-3.5865615557395498E-5</v>
      </c>
      <c r="M6887" s="14">
        <v>-0.12646635007343299</v>
      </c>
    </row>
    <row r="6888" spans="1:13" x14ac:dyDescent="0.55000000000000004">
      <c r="A6888">
        <v>6883</v>
      </c>
      <c r="C6888">
        <f t="shared" si="327"/>
        <v>-0.1793116264730561</v>
      </c>
      <c r="D6888">
        <f t="shared" si="328"/>
        <v>-1.0307829798276333E-4</v>
      </c>
      <c r="E6888" s="2">
        <f t="shared" si="329"/>
        <v>4.102449511055449E-2</v>
      </c>
      <c r="K6888">
        <v>6883</v>
      </c>
      <c r="L6888" s="14">
        <v>3.5592336354855102E-5</v>
      </c>
      <c r="M6888" s="14">
        <v>2.3233418172707802E-2</v>
      </c>
    </row>
    <row r="6889" spans="1:13" x14ac:dyDescent="0.55000000000000004">
      <c r="A6889">
        <v>6884</v>
      </c>
      <c r="C6889">
        <f t="shared" si="327"/>
        <v>-0.27577634685600549</v>
      </c>
      <c r="D6889">
        <f t="shared" si="328"/>
        <v>-1.3806463709683763E-4</v>
      </c>
      <c r="E6889" s="2">
        <f t="shared" si="329"/>
        <v>0.19615206546639186</v>
      </c>
      <c r="K6889">
        <v>6884</v>
      </c>
      <c r="L6889" s="14">
        <v>9.81359668282074E-5</v>
      </c>
      <c r="M6889" s="14">
        <v>0.16711423270783199</v>
      </c>
    </row>
    <row r="6890" spans="1:13" x14ac:dyDescent="0.55000000000000004">
      <c r="A6890">
        <v>6885</v>
      </c>
      <c r="C6890">
        <f t="shared" si="327"/>
        <v>-0.30302701708226792</v>
      </c>
      <c r="D6890">
        <f t="shared" si="328"/>
        <v>-1.3839966247124988E-4</v>
      </c>
      <c r="E6890" s="2">
        <f t="shared" si="329"/>
        <v>0.32737538261877508</v>
      </c>
      <c r="K6890">
        <v>6885</v>
      </c>
      <c r="L6890" s="14">
        <v>1.3610083561809501E-4</v>
      </c>
      <c r="M6890" s="14">
        <v>0.26914025095984501</v>
      </c>
    </row>
    <row r="6891" spans="1:13" x14ac:dyDescent="0.55000000000000004">
      <c r="A6891">
        <v>6886</v>
      </c>
      <c r="C6891">
        <f t="shared" si="327"/>
        <v>-0.25422429332360447</v>
      </c>
      <c r="D6891">
        <f t="shared" si="328"/>
        <v>-1.0399928979879719E-4</v>
      </c>
      <c r="E6891" s="2">
        <f t="shared" si="329"/>
        <v>0.31134471253505475</v>
      </c>
      <c r="K6891">
        <v>6886</v>
      </c>
      <c r="L6891" s="14">
        <v>1.3997840581914299E-4</v>
      </c>
      <c r="M6891" s="14">
        <v>0.30375842373406098</v>
      </c>
    </row>
    <row r="6892" spans="1:13" x14ac:dyDescent="0.55000000000000004">
      <c r="A6892">
        <v>6887</v>
      </c>
      <c r="C6892">
        <f t="shared" si="327"/>
        <v>-0.14161663056364293</v>
      </c>
      <c r="D6892">
        <f t="shared" si="328"/>
        <v>-4.3497287517942038E-5</v>
      </c>
      <c r="E6892" s="2">
        <f t="shared" si="329"/>
        <v>0.16314736395482674</v>
      </c>
      <c r="K6892">
        <v>6887</v>
      </c>
      <c r="L6892" s="14">
        <v>1.087975159198E-4</v>
      </c>
      <c r="M6892" s="14">
        <v>0.26229841490362699</v>
      </c>
    </row>
    <row r="6893" spans="1:13" x14ac:dyDescent="0.55000000000000004">
      <c r="A6893">
        <v>6888</v>
      </c>
      <c r="C6893">
        <f t="shared" si="327"/>
        <v>6.5338214260670492E-3</v>
      </c>
      <c r="D6893">
        <f t="shared" si="328"/>
        <v>2.7921617079842583E-5</v>
      </c>
      <c r="E6893" s="2">
        <f t="shared" si="329"/>
        <v>2.2085027048005919E-2</v>
      </c>
      <c r="K6893">
        <v>6888</v>
      </c>
      <c r="L6893" s="14">
        <v>5.0367613227554701E-5</v>
      </c>
      <c r="M6893" s="14">
        <v>0.155144140879347</v>
      </c>
    </row>
    <row r="6894" spans="1:13" x14ac:dyDescent="0.55000000000000004">
      <c r="A6894">
        <v>6889</v>
      </c>
      <c r="C6894">
        <f t="shared" si="327"/>
        <v>0.15304442195986237</v>
      </c>
      <c r="D6894">
        <f t="shared" si="328"/>
        <v>9.2332784331577343E-5</v>
      </c>
      <c r="E6894" s="2">
        <f t="shared" si="329"/>
        <v>2.0710481733829195E-2</v>
      </c>
      <c r="K6894">
        <v>6889</v>
      </c>
      <c r="L6894" s="14">
        <v>-2.0677170655520299E-5</v>
      </c>
      <c r="M6894" s="14">
        <v>9.1330543274574707E-3</v>
      </c>
    </row>
    <row r="6895" spans="1:13" x14ac:dyDescent="0.55000000000000004">
      <c r="A6895">
        <v>6890</v>
      </c>
      <c r="C6895">
        <f t="shared" si="327"/>
        <v>0.26114409849992837</v>
      </c>
      <c r="D6895">
        <f t="shared" si="328"/>
        <v>1.335703689360238E-4</v>
      </c>
      <c r="E6895" s="2">
        <f t="shared" si="329"/>
        <v>0.16024774449833434</v>
      </c>
      <c r="K6895">
        <v>6890</v>
      </c>
      <c r="L6895" s="14">
        <v>-8.6543228876065996E-5</v>
      </c>
      <c r="M6895" s="14">
        <v>-0.13916546233809901</v>
      </c>
    </row>
    <row r="6896" spans="1:13" x14ac:dyDescent="0.55000000000000004">
      <c r="A6896">
        <v>6891</v>
      </c>
      <c r="C6896">
        <f t="shared" si="327"/>
        <v>0.30370211080117859</v>
      </c>
      <c r="D6896">
        <f t="shared" si="328"/>
        <v>1.4128460637910105E-4</v>
      </c>
      <c r="E6896" s="2">
        <f t="shared" si="329"/>
        <v>0.30948219179207914</v>
      </c>
      <c r="K6896">
        <v>6891</v>
      </c>
      <c r="L6896" s="14">
        <v>-1.3073399854938601E-4</v>
      </c>
      <c r="M6896" s="14">
        <v>-0.25260912564122801</v>
      </c>
    </row>
    <row r="6897" spans="1:13" x14ac:dyDescent="0.55000000000000004">
      <c r="A6897">
        <v>6892</v>
      </c>
      <c r="C6897">
        <f t="shared" si="327"/>
        <v>0.27003729482390298</v>
      </c>
      <c r="D6897">
        <f t="shared" si="328"/>
        <v>1.1353938566423534E-4</v>
      </c>
      <c r="E6897" s="2">
        <f t="shared" si="329"/>
        <v>0.32812568659471603</v>
      </c>
      <c r="K6897">
        <v>6892</v>
      </c>
      <c r="L6897" s="14">
        <v>-1.4218162727116401E-4</v>
      </c>
      <c r="M6897" s="14">
        <v>-0.302785266354265</v>
      </c>
    </row>
    <row r="6898" spans="1:13" x14ac:dyDescent="0.55000000000000004">
      <c r="A6898">
        <v>6893</v>
      </c>
      <c r="C6898">
        <f t="shared" si="327"/>
        <v>0.1685988097803795</v>
      </c>
      <c r="D6898">
        <f t="shared" si="328"/>
        <v>5.7298172368007758E-5</v>
      </c>
      <c r="E6898" s="2">
        <f t="shared" si="329"/>
        <v>0.19867146074577127</v>
      </c>
      <c r="K6898">
        <v>6893</v>
      </c>
      <c r="L6898" s="14">
        <v>-1.180189854121E-4</v>
      </c>
      <c r="M6898" s="14">
        <v>-0.27712695876545101</v>
      </c>
    </row>
    <row r="6899" spans="1:13" x14ac:dyDescent="0.55000000000000004">
      <c r="A6899">
        <v>6894</v>
      </c>
      <c r="C6899">
        <f t="shared" si="327"/>
        <v>2.4845577262918365E-2</v>
      </c>
      <c r="D6899">
        <f t="shared" si="328"/>
        <v>-1.3323674442944419E-5</v>
      </c>
      <c r="E6899" s="2">
        <f t="shared" si="329"/>
        <v>4.2810118676869721E-2</v>
      </c>
      <c r="K6899">
        <v>6894</v>
      </c>
      <c r="L6899" s="14">
        <v>-6.4297756519942595E-5</v>
      </c>
      <c r="M6899" s="14">
        <v>-0.18206048518298901</v>
      </c>
    </row>
    <row r="6900" spans="1:13" x14ac:dyDescent="0.55000000000000004">
      <c r="A6900">
        <v>6895</v>
      </c>
      <c r="C6900">
        <f t="shared" si="327"/>
        <v>-0.1251433714443195</v>
      </c>
      <c r="D6900">
        <f t="shared" si="328"/>
        <v>-8.060155980949166E-5</v>
      </c>
      <c r="E6900" s="2">
        <f t="shared" si="329"/>
        <v>7.0136500840661357E-3</v>
      </c>
      <c r="K6900">
        <v>6895</v>
      </c>
      <c r="L6900" s="14">
        <v>5.5272443669578998E-6</v>
      </c>
      <c r="M6900" s="14">
        <v>-4.1395833665193497E-2</v>
      </c>
    </row>
    <row r="6901" spans="1:13" x14ac:dyDescent="0.55000000000000004">
      <c r="A6901">
        <v>6896</v>
      </c>
      <c r="C6901">
        <f t="shared" si="327"/>
        <v>-0.24372397172936736</v>
      </c>
      <c r="D6901">
        <f t="shared" si="328"/>
        <v>-1.2765015260900444E-4</v>
      </c>
      <c r="E6901" s="2">
        <f t="shared" si="329"/>
        <v>0.12486373690082116</v>
      </c>
      <c r="K6901">
        <v>6896</v>
      </c>
      <c r="L6901" s="14">
        <v>7.3967912613619093E-5</v>
      </c>
      <c r="M6901" s="14">
        <v>0.109636661195158</v>
      </c>
    </row>
    <row r="6902" spans="1:13" x14ac:dyDescent="0.55000000000000004">
      <c r="A6902">
        <v>6897</v>
      </c>
      <c r="C6902">
        <f t="shared" si="327"/>
        <v>-0.30113499240808161</v>
      </c>
      <c r="D6902">
        <f t="shared" si="328"/>
        <v>-1.4266124775710106E-4</v>
      </c>
      <c r="E6902" s="2">
        <f t="shared" si="329"/>
        <v>0.28552454325679699</v>
      </c>
      <c r="K6902">
        <v>6897</v>
      </c>
      <c r="L6902" s="14">
        <v>1.2388285828258299E-4</v>
      </c>
      <c r="M6902" s="14">
        <v>0.23320997412271399</v>
      </c>
    </row>
    <row r="6903" spans="1:13" x14ac:dyDescent="0.55000000000000004">
      <c r="A6903">
        <v>6898</v>
      </c>
      <c r="C6903">
        <f t="shared" si="327"/>
        <v>-0.28296747741437506</v>
      </c>
      <c r="D6903">
        <f t="shared" si="328"/>
        <v>-1.2186737677867464E-4</v>
      </c>
      <c r="E6903" s="2">
        <f t="shared" si="329"/>
        <v>0.33795838111169157</v>
      </c>
      <c r="K6903">
        <v>6898</v>
      </c>
      <c r="L6903" s="14">
        <v>1.4277057358121501E-4</v>
      </c>
      <c r="M6903" s="14">
        <v>0.29837440230159001</v>
      </c>
    </row>
    <row r="6904" spans="1:13" x14ac:dyDescent="0.55000000000000004">
      <c r="A6904">
        <v>6899</v>
      </c>
      <c r="C6904">
        <f t="shared" si="327"/>
        <v>-0.19378109007083605</v>
      </c>
      <c r="D6904">
        <f t="shared" si="328"/>
        <v>-7.0487362989286664E-5</v>
      </c>
      <c r="E6904" s="2">
        <f t="shared" si="329"/>
        <v>0.23289330163258387</v>
      </c>
      <c r="K6904">
        <v>6899</v>
      </c>
      <c r="L6904" s="14">
        <v>1.2590051304209399E-4</v>
      </c>
      <c r="M6904" s="14">
        <v>0.28880911044362101</v>
      </c>
    </row>
    <row r="6905" spans="1:13" x14ac:dyDescent="0.55000000000000004">
      <c r="A6905">
        <v>6900</v>
      </c>
      <c r="C6905">
        <f t="shared" si="327"/>
        <v>-5.5959733700807299E-2</v>
      </c>
      <c r="D6905">
        <f t="shared" si="328"/>
        <v>-1.4165068453131373E-6</v>
      </c>
      <c r="E6905" s="2">
        <f t="shared" si="329"/>
        <v>6.9100383984700517E-2</v>
      </c>
      <c r="K6905">
        <v>6900</v>
      </c>
      <c r="L6905" s="14">
        <v>7.7497887981500105E-5</v>
      </c>
      <c r="M6905" s="14">
        <v>0.20690978523339801</v>
      </c>
    </row>
    <row r="6906" spans="1:13" x14ac:dyDescent="0.55000000000000004">
      <c r="A6906">
        <v>6901</v>
      </c>
      <c r="C6906">
        <f t="shared" si="327"/>
        <v>9.5906336290527375E-2</v>
      </c>
      <c r="D6906">
        <f t="shared" si="328"/>
        <v>6.8009862659238713E-5</v>
      </c>
      <c r="E6906" s="2">
        <f t="shared" si="329"/>
        <v>5.1609460000043544E-4</v>
      </c>
      <c r="K6906">
        <v>6901</v>
      </c>
      <c r="L6906" s="14">
        <v>9.6854361139458305E-6</v>
      </c>
      <c r="M6906" s="14">
        <v>7.3188620736351698E-2</v>
      </c>
    </row>
    <row r="6907" spans="1:13" x14ac:dyDescent="0.55000000000000004">
      <c r="A6907">
        <v>6902</v>
      </c>
      <c r="C6907">
        <f t="shared" si="327"/>
        <v>0.22370193741511835</v>
      </c>
      <c r="D6907">
        <f t="shared" si="328"/>
        <v>1.203671901693659E-4</v>
      </c>
      <c r="E6907" s="2">
        <f t="shared" si="329"/>
        <v>9.154559451571205E-2</v>
      </c>
      <c r="K6907">
        <v>6902</v>
      </c>
      <c r="L6907" s="14">
        <v>-6.05527933124299E-5</v>
      </c>
      <c r="M6907" s="14">
        <v>-7.8863087853355204E-2</v>
      </c>
    </row>
    <row r="6908" spans="1:13" x14ac:dyDescent="0.55000000000000004">
      <c r="A6908">
        <v>6903</v>
      </c>
      <c r="C6908">
        <f t="shared" si="327"/>
        <v>0.29535306751542106</v>
      </c>
      <c r="D6908">
        <f t="shared" si="328"/>
        <v>1.4251489008787021E-4</v>
      </c>
      <c r="E6908" s="2">
        <f t="shared" si="329"/>
        <v>0.25655857412107302</v>
      </c>
      <c r="K6908">
        <v>6903</v>
      </c>
      <c r="L6908" s="14">
        <v>-1.15625200011449E-4</v>
      </c>
      <c r="M6908" s="14">
        <v>-0.21116304685911</v>
      </c>
    </row>
    <row r="6909" spans="1:13" x14ac:dyDescent="0.55000000000000004">
      <c r="A6909">
        <v>6904</v>
      </c>
      <c r="C6909">
        <f t="shared" si="327"/>
        <v>0.29287680321805398</v>
      </c>
      <c r="D6909">
        <f t="shared" si="328"/>
        <v>1.2889435656985356E-4</v>
      </c>
      <c r="E6909" s="2">
        <f t="shared" si="329"/>
        <v>0.34041706951669209</v>
      </c>
      <c r="K6909">
        <v>6904</v>
      </c>
      <c r="L6909" s="14">
        <v>-1.4173855808093501E-4</v>
      </c>
      <c r="M6909" s="14">
        <v>-0.29057591081856099</v>
      </c>
    </row>
    <row r="6910" spans="1:13" x14ac:dyDescent="0.55000000000000004">
      <c r="A6910">
        <v>6905</v>
      </c>
      <c r="C6910">
        <f t="shared" si="327"/>
        <v>0.2168946346661462</v>
      </c>
      <c r="D6910">
        <f t="shared" si="328"/>
        <v>8.2924056430271162E-5</v>
      </c>
      <c r="E6910" s="2">
        <f t="shared" si="329"/>
        <v>0.26430587375813219</v>
      </c>
      <c r="K6910">
        <v>6905</v>
      </c>
      <c r="L6910" s="14">
        <v>-1.32352614996872E-4</v>
      </c>
      <c r="M6910" s="14">
        <v>-0.29721223531142199</v>
      </c>
    </row>
    <row r="6911" spans="1:13" x14ac:dyDescent="0.55000000000000004">
      <c r="A6911">
        <v>6906</v>
      </c>
      <c r="C6911">
        <f t="shared" si="327"/>
        <v>8.6476484589189676E-2</v>
      </c>
      <c r="D6911">
        <f t="shared" si="328"/>
        <v>1.614156602711414E-5</v>
      </c>
      <c r="E6911" s="2">
        <f t="shared" si="329"/>
        <v>9.9784215360372602E-2</v>
      </c>
      <c r="K6911">
        <v>6906</v>
      </c>
      <c r="L6911" s="14">
        <v>-8.9818138430827903E-5</v>
      </c>
      <c r="M6911" s="14">
        <v>-0.229409911699686</v>
      </c>
    </row>
    <row r="6912" spans="1:13" x14ac:dyDescent="0.55000000000000004">
      <c r="A6912">
        <v>6907</v>
      </c>
      <c r="C6912">
        <f t="shared" si="327"/>
        <v>-6.564544033998565E-2</v>
      </c>
      <c r="D6912">
        <f t="shared" si="328"/>
        <v>-5.4692117211632589E-5</v>
      </c>
      <c r="E6912" s="2">
        <f t="shared" si="329"/>
        <v>1.4826359650617848E-3</v>
      </c>
      <c r="K6912">
        <v>6907</v>
      </c>
      <c r="L6912" s="14">
        <v>-2.4788151903503801E-5</v>
      </c>
      <c r="M6912" s="14">
        <v>-0.104150452546993</v>
      </c>
    </row>
    <row r="6913" spans="1:13" x14ac:dyDescent="0.55000000000000004">
      <c r="A6913">
        <v>6908</v>
      </c>
      <c r="C6913">
        <f t="shared" si="327"/>
        <v>-0.20129174343660644</v>
      </c>
      <c r="D6913">
        <f t="shared" si="328"/>
        <v>-1.1179923184732821E-4</v>
      </c>
      <c r="E6913" s="2">
        <f t="shared" si="329"/>
        <v>6.174523106110491E-2</v>
      </c>
      <c r="K6913">
        <v>6908</v>
      </c>
      <c r="L6913" s="14">
        <v>4.6450181042583198E-5</v>
      </c>
      <c r="M6913" s="14">
        <v>4.7194133548595502E-2</v>
      </c>
    </row>
    <row r="6914" spans="1:13" x14ac:dyDescent="0.55000000000000004">
      <c r="A6914">
        <v>6909</v>
      </c>
      <c r="C6914">
        <f t="shared" si="327"/>
        <v>-0.28641806182825791</v>
      </c>
      <c r="D6914">
        <f t="shared" si="328"/>
        <v>-1.4084709583209282E-4</v>
      </c>
      <c r="E6914" s="2">
        <f t="shared" si="329"/>
        <v>0.22385835387632635</v>
      </c>
      <c r="K6914">
        <v>6909</v>
      </c>
      <c r="L6914" s="14">
        <v>1.06054777990552E-4</v>
      </c>
      <c r="M6914" s="14">
        <v>0.186718656125788</v>
      </c>
    </row>
    <row r="6915" spans="1:13" x14ac:dyDescent="0.55000000000000004">
      <c r="A6915">
        <v>6910</v>
      </c>
      <c r="C6915">
        <f t="shared" si="327"/>
        <v>-0.2996594839147409</v>
      </c>
      <c r="D6915">
        <f t="shared" si="328"/>
        <v>-1.3454530758422295E-4</v>
      </c>
      <c r="E6915" s="2">
        <f t="shared" si="329"/>
        <v>0.33540061093192619</v>
      </c>
      <c r="K6915">
        <v>6910</v>
      </c>
      <c r="L6915" s="14">
        <v>1.39097297874709E-4</v>
      </c>
      <c r="M6915" s="14">
        <v>0.27947833295782898</v>
      </c>
    </row>
    <row r="6916" spans="1:13" x14ac:dyDescent="0.55000000000000004">
      <c r="A6916">
        <v>6911</v>
      </c>
      <c r="C6916">
        <f t="shared" si="327"/>
        <v>-0.23769269185938022</v>
      </c>
      <c r="D6916">
        <f t="shared" si="328"/>
        <v>-9.4475483122777101E-5</v>
      </c>
      <c r="E6916" s="2">
        <f t="shared" si="329"/>
        <v>0.29152831336081836</v>
      </c>
      <c r="K6916">
        <v>6911</v>
      </c>
      <c r="L6916" s="14">
        <v>1.3730203660915501E-4</v>
      </c>
      <c r="M6916" s="14">
        <v>0.30224092754287402</v>
      </c>
    </row>
    <row r="6917" spans="1:13" x14ac:dyDescent="0.55000000000000004">
      <c r="A6917">
        <v>6912</v>
      </c>
      <c r="C6917">
        <f t="shared" si="327"/>
        <v>-0.11607004431173105</v>
      </c>
      <c r="D6917">
        <f t="shared" si="328"/>
        <v>-3.0694303782693175E-5</v>
      </c>
      <c r="E6917" s="2">
        <f t="shared" si="329"/>
        <v>0.13349922031764092</v>
      </c>
      <c r="K6917">
        <v>6912</v>
      </c>
      <c r="L6917" s="14">
        <v>1.0111862851484101E-4</v>
      </c>
      <c r="M6917" s="14">
        <v>0.24930540685821401</v>
      </c>
    </row>
    <row r="6918" spans="1:13" x14ac:dyDescent="0.55000000000000004">
      <c r="A6918">
        <v>6913</v>
      </c>
      <c r="C6918">
        <f t="shared" ref="C6918:C6981" si="330">$D$1*COS($B$2*(A6918-$L$2)+$B$1)</f>
        <v>3.4683737795749528E-2</v>
      </c>
      <c r="D6918">
        <f t="shared" ref="D6918:D6981" si="331">$D$2*COS($B$2*(A6918-$L$3)+$B$3)</f>
        <v>4.0790498822257603E-5</v>
      </c>
      <c r="E6918" s="2">
        <f t="shared" ref="E6918:E6981" si="332">(M6918-C6918)^2</f>
        <v>9.8497809518654552E-3</v>
      </c>
      <c r="K6918">
        <v>6913</v>
      </c>
      <c r="L6918" s="14">
        <v>3.9609432614555398E-5</v>
      </c>
      <c r="M6918" s="14">
        <v>0.13392980044745101</v>
      </c>
    </row>
    <row r="6919" spans="1:13" x14ac:dyDescent="0.55000000000000004">
      <c r="A6919">
        <v>6914</v>
      </c>
      <c r="C6919">
        <f t="shared" si="330"/>
        <v>0.176732632791683</v>
      </c>
      <c r="D6919">
        <f t="shared" si="331"/>
        <v>1.0203774601831696E-4</v>
      </c>
      <c r="E6919" s="2">
        <f t="shared" si="332"/>
        <v>3.6757320727619905E-2</v>
      </c>
      <c r="K6919">
        <v>6914</v>
      </c>
      <c r="L6919" s="14">
        <v>-3.1820191403126703E-5</v>
      </c>
      <c r="M6919" s="14">
        <v>-1.49893553255382E-2</v>
      </c>
    </row>
    <row r="6920" spans="1:13" x14ac:dyDescent="0.55000000000000004">
      <c r="A6920">
        <v>6915</v>
      </c>
      <c r="C6920">
        <f t="shared" si="330"/>
        <v>0.27442536218332947</v>
      </c>
      <c r="D6920">
        <f t="shared" si="331"/>
        <v>1.3767566974826116E-4</v>
      </c>
      <c r="E6920" s="2">
        <f t="shared" si="332"/>
        <v>0.18885951239566826</v>
      </c>
      <c r="K6920">
        <v>6915</v>
      </c>
      <c r="L6920" s="14">
        <v>-9.5280251085759602E-5</v>
      </c>
      <c r="M6920" s="14">
        <v>-0.16015433407003701</v>
      </c>
    </row>
    <row r="6921" spans="1:13" x14ac:dyDescent="0.55000000000000004">
      <c r="A6921">
        <v>6916</v>
      </c>
      <c r="C6921">
        <f t="shared" si="330"/>
        <v>0.30324311009822963</v>
      </c>
      <c r="D6921">
        <f t="shared" si="331"/>
        <v>1.3875990234570832E-4</v>
      </c>
      <c r="E6921" s="2">
        <f t="shared" si="332"/>
        <v>0.32313628521200816</v>
      </c>
      <c r="K6921">
        <v>6916</v>
      </c>
      <c r="L6921" s="14">
        <v>-1.3487678080819799E-4</v>
      </c>
      <c r="M6921" s="14">
        <v>-0.26520766632133702</v>
      </c>
    </row>
    <row r="6922" spans="1:13" x14ac:dyDescent="0.55000000000000004">
      <c r="A6922">
        <v>6917</v>
      </c>
      <c r="C6922">
        <f t="shared" si="330"/>
        <v>0.255953229236077</v>
      </c>
      <c r="D6922">
        <f t="shared" si="331"/>
        <v>1.050183242810555E-4</v>
      </c>
      <c r="E6922" s="2">
        <f t="shared" si="332"/>
        <v>0.31336632480184828</v>
      </c>
      <c r="K6922">
        <v>6917</v>
      </c>
      <c r="L6922" s="14">
        <v>-1.4069258406242E-4</v>
      </c>
      <c r="M6922" s="14">
        <v>-0.303838093313539</v>
      </c>
    </row>
    <row r="6923" spans="1:13" x14ac:dyDescent="0.55000000000000004">
      <c r="A6923">
        <v>6918</v>
      </c>
      <c r="C6923">
        <f t="shared" si="330"/>
        <v>0.14442448290167312</v>
      </c>
      <c r="D6923">
        <f t="shared" si="331"/>
        <v>4.4919360432496032E-5</v>
      </c>
      <c r="E6923" s="2">
        <f t="shared" si="332"/>
        <v>0.16875242346204486</v>
      </c>
      <c r="K6923">
        <v>6918</v>
      </c>
      <c r="L6923" s="14">
        <v>-1.11271056844783E-4</v>
      </c>
      <c r="M6923" s="14">
        <v>-0.266370384960676</v>
      </c>
    </row>
    <row r="6924" spans="1:13" x14ac:dyDescent="0.55000000000000004">
      <c r="A6924">
        <v>6919</v>
      </c>
      <c r="C6924">
        <f t="shared" si="330"/>
        <v>-3.3517644144934544E-3</v>
      </c>
      <c r="D6924">
        <f t="shared" si="331"/>
        <v>-2.6453416059627288E-5</v>
      </c>
      <c r="E6924" s="2">
        <f t="shared" si="332"/>
        <v>2.5229128029761343E-2</v>
      </c>
      <c r="K6924">
        <v>6919</v>
      </c>
      <c r="L6924" s="14">
        <v>-5.39810031648468E-5</v>
      </c>
      <c r="M6924" s="14">
        <v>-0.16218856125250999</v>
      </c>
    </row>
    <row r="6925" spans="1:13" x14ac:dyDescent="0.55000000000000004">
      <c r="A6925">
        <v>6920</v>
      </c>
      <c r="C6925">
        <f t="shared" si="330"/>
        <v>-0.15028678951221039</v>
      </c>
      <c r="D6925">
        <f t="shared" si="331"/>
        <v>-9.118694271455276E-5</v>
      </c>
      <c r="E6925" s="2">
        <f t="shared" si="332"/>
        <v>1.7662724516784217E-2</v>
      </c>
      <c r="K6925">
        <v>6920</v>
      </c>
      <c r="L6925" s="14">
        <v>1.6828927631557101E-5</v>
      </c>
      <c r="M6925" s="14">
        <v>-1.7385606233865501E-2</v>
      </c>
    </row>
    <row r="6926" spans="1:13" x14ac:dyDescent="0.55000000000000004">
      <c r="A6926">
        <v>6921</v>
      </c>
      <c r="C6926">
        <f t="shared" si="330"/>
        <v>-0.25950299823423895</v>
      </c>
      <c r="D6926">
        <f t="shared" si="331"/>
        <v>-1.3303446881561789E-4</v>
      </c>
      <c r="E6926" s="2">
        <f t="shared" si="332"/>
        <v>0.15309587517213549</v>
      </c>
      <c r="K6926">
        <v>6921</v>
      </c>
      <c r="L6926" s="14">
        <v>8.3423949103550001E-5</v>
      </c>
      <c r="M6926" s="14">
        <v>0.13177168171852199</v>
      </c>
    </row>
    <row r="6927" spans="1:13" x14ac:dyDescent="0.55000000000000004">
      <c r="A6927">
        <v>6922</v>
      </c>
      <c r="C6927">
        <f t="shared" si="330"/>
        <v>-0.30358942429251395</v>
      </c>
      <c r="D6927">
        <f t="shared" si="331"/>
        <v>-1.4149314738967135E-4</v>
      </c>
      <c r="E6927" s="2">
        <f t="shared" si="332"/>
        <v>0.3041691910197063</v>
      </c>
      <c r="K6927">
        <v>6922</v>
      </c>
      <c r="L6927" s="14">
        <v>1.2912492499795E-4</v>
      </c>
      <c r="M6927" s="14">
        <v>0.24792593453233899</v>
      </c>
    </row>
    <row r="6928" spans="1:13" x14ac:dyDescent="0.55000000000000004">
      <c r="A6928">
        <v>6923</v>
      </c>
      <c r="C6928">
        <f t="shared" si="330"/>
        <v>-0.27148130401069481</v>
      </c>
      <c r="D6928">
        <f t="shared" si="331"/>
        <v>-1.1444002840782448E-4</v>
      </c>
      <c r="E6928" s="2">
        <f t="shared" si="332"/>
        <v>0.32886428887356034</v>
      </c>
      <c r="K6928">
        <v>6923</v>
      </c>
      <c r="L6928" s="14">
        <v>1.42485762393734E-4</v>
      </c>
      <c r="M6928" s="14">
        <v>0.30198559902169497</v>
      </c>
    </row>
    <row r="6929" spans="1:13" x14ac:dyDescent="0.55000000000000004">
      <c r="A6929">
        <v>6924</v>
      </c>
      <c r="C6929">
        <f t="shared" si="330"/>
        <v>-0.1712370987940417</v>
      </c>
      <c r="D6929">
        <f t="shared" si="331"/>
        <v>-5.8664874500017606E-5</v>
      </c>
      <c r="E6929" s="2">
        <f t="shared" si="332"/>
        <v>0.20398609263160511</v>
      </c>
      <c r="K6929">
        <v>6924</v>
      </c>
      <c r="L6929" s="14">
        <v>1.2016015668051E-4</v>
      </c>
      <c r="M6929" s="14">
        <v>0.28041109685341697</v>
      </c>
    </row>
    <row r="6930" spans="1:13" x14ac:dyDescent="0.55000000000000004">
      <c r="A6930">
        <v>6925</v>
      </c>
      <c r="C6930">
        <f t="shared" si="330"/>
        <v>-2.8015991171741698E-2</v>
      </c>
      <c r="D6930">
        <f t="shared" si="331"/>
        <v>1.1833926349853128E-5</v>
      </c>
      <c r="E6930" s="2">
        <f t="shared" si="332"/>
        <v>4.692504197327306E-2</v>
      </c>
      <c r="K6930">
        <v>6925</v>
      </c>
      <c r="L6930" s="14">
        <v>6.7739694307157499E-5</v>
      </c>
      <c r="M6930" s="14">
        <v>0.188605895934047</v>
      </c>
    </row>
    <row r="6931" spans="1:13" x14ac:dyDescent="0.55000000000000004">
      <c r="A6931">
        <v>6926</v>
      </c>
      <c r="C6931">
        <f t="shared" si="330"/>
        <v>0.12223653970442683</v>
      </c>
      <c r="D6931">
        <f t="shared" si="331"/>
        <v>7.9362661125286559E-5</v>
      </c>
      <c r="E6931" s="2">
        <f t="shared" si="332"/>
        <v>5.2814174502661178E-3</v>
      </c>
      <c r="K6931">
        <v>6926</v>
      </c>
      <c r="L6931" s="14">
        <v>-1.6465947319780599E-6</v>
      </c>
      <c r="M6931" s="14">
        <v>4.9563178351960703E-2</v>
      </c>
    </row>
    <row r="6932" spans="1:13" x14ac:dyDescent="0.55000000000000004">
      <c r="A6932">
        <v>6927</v>
      </c>
      <c r="C6932">
        <f t="shared" si="330"/>
        <v>0.24181027565392987</v>
      </c>
      <c r="D6932">
        <f t="shared" si="331"/>
        <v>1.2697304078948933E-4</v>
      </c>
      <c r="E6932" s="2">
        <f t="shared" si="332"/>
        <v>0.11813190369266814</v>
      </c>
      <c r="K6932">
        <v>6927</v>
      </c>
      <c r="L6932" s="14">
        <v>-7.0620483905757693E-5</v>
      </c>
      <c r="M6932" s="14">
        <v>-0.101892944716011</v>
      </c>
    </row>
    <row r="6933" spans="1:13" x14ac:dyDescent="0.55000000000000004">
      <c r="A6933">
        <v>6928</v>
      </c>
      <c r="C6933">
        <f t="shared" si="330"/>
        <v>0.30069472937454023</v>
      </c>
      <c r="D6933">
        <f t="shared" si="331"/>
        <v>1.4271586359660172E-4</v>
      </c>
      <c r="E6933" s="2">
        <f t="shared" si="332"/>
        <v>0.27933770002838204</v>
      </c>
      <c r="K6933">
        <v>6928</v>
      </c>
      <c r="L6933" s="14">
        <v>-1.21907034787664E-4</v>
      </c>
      <c r="M6933" s="14">
        <v>-0.22782934768191901</v>
      </c>
    </row>
    <row r="6934" spans="1:13" x14ac:dyDescent="0.55000000000000004">
      <c r="A6934">
        <v>6929</v>
      </c>
      <c r="C6934">
        <f t="shared" si="330"/>
        <v>0.28411114416414024</v>
      </c>
      <c r="D6934">
        <f t="shared" si="331"/>
        <v>1.2264001285268694E-4</v>
      </c>
      <c r="E6934" s="2">
        <f t="shared" si="332"/>
        <v>0.33734678598602591</v>
      </c>
      <c r="K6934">
        <v>6929</v>
      </c>
      <c r="L6934" s="14">
        <v>-1.4266121255066E-4</v>
      </c>
      <c r="M6934" s="14">
        <v>-0.29670447717022602</v>
      </c>
    </row>
    <row r="6935" spans="1:13" x14ac:dyDescent="0.55000000000000004">
      <c r="A6935">
        <v>6930</v>
      </c>
      <c r="C6935">
        <f t="shared" si="330"/>
        <v>0.19622165035629913</v>
      </c>
      <c r="D6935">
        <f t="shared" si="331"/>
        <v>7.178410392910976E-5</v>
      </c>
      <c r="E6935" s="2">
        <f t="shared" si="332"/>
        <v>0.23764628568888374</v>
      </c>
      <c r="K6935">
        <v>6930</v>
      </c>
      <c r="L6935" s="14">
        <v>-1.2768500462443199E-4</v>
      </c>
      <c r="M6935" s="14">
        <v>-0.29126812973030303</v>
      </c>
    </row>
    <row r="6936" spans="1:13" x14ac:dyDescent="0.55000000000000004">
      <c r="A6936">
        <v>6931</v>
      </c>
      <c r="C6936">
        <f t="shared" si="330"/>
        <v>5.9084658333246123E-2</v>
      </c>
      <c r="D6936">
        <f t="shared" si="331"/>
        <v>2.9118980081817322E-6</v>
      </c>
      <c r="E6936" s="2">
        <f t="shared" si="332"/>
        <v>7.3965793786385819E-2</v>
      </c>
      <c r="K6936">
        <v>6931</v>
      </c>
      <c r="L6936" s="14">
        <v>-8.0729295189752395E-5</v>
      </c>
      <c r="M6936" s="14">
        <v>-0.21288187230312799</v>
      </c>
    </row>
    <row r="6937" spans="1:13" x14ac:dyDescent="0.55000000000000004">
      <c r="A6937">
        <v>6932</v>
      </c>
      <c r="C6937">
        <f t="shared" si="330"/>
        <v>-9.288133752566996E-2</v>
      </c>
      <c r="D6937">
        <f t="shared" si="331"/>
        <v>-6.6691132934859886E-5</v>
      </c>
      <c r="E6937" s="2">
        <f t="shared" si="332"/>
        <v>1.3696742262038269E-4</v>
      </c>
      <c r="K6937">
        <v>6932</v>
      </c>
      <c r="L6937" s="14">
        <v>-1.35544329666108E-5</v>
      </c>
      <c r="M6937" s="14">
        <v>-8.1178029334377094E-2</v>
      </c>
    </row>
    <row r="6938" spans="1:13" x14ac:dyDescent="0.55000000000000004">
      <c r="A6938">
        <v>6933</v>
      </c>
      <c r="C6938">
        <f t="shared" si="330"/>
        <v>-0.22153607544587281</v>
      </c>
      <c r="D6938">
        <f t="shared" si="331"/>
        <v>-1.1955609524766058E-4</v>
      </c>
      <c r="E6938" s="2">
        <f t="shared" si="332"/>
        <v>8.5493917976740122E-2</v>
      </c>
      <c r="K6938">
        <v>6933</v>
      </c>
      <c r="L6938" s="14">
        <v>5.7015221078616001E-5</v>
      </c>
      <c r="M6938" s="14">
        <v>7.0857354673102502E-2</v>
      </c>
    </row>
    <row r="6939" spans="1:13" x14ac:dyDescent="0.55000000000000004">
      <c r="A6939">
        <v>6934</v>
      </c>
      <c r="C6939">
        <f t="shared" si="330"/>
        <v>-0.29458992804333445</v>
      </c>
      <c r="D6939">
        <f t="shared" si="331"/>
        <v>-1.4241499769767225E-4</v>
      </c>
      <c r="E6939" s="2">
        <f t="shared" si="332"/>
        <v>0.24973607237350703</v>
      </c>
      <c r="K6939">
        <v>6934</v>
      </c>
      <c r="L6939" s="14">
        <v>1.1330505930795E-4</v>
      </c>
      <c r="M6939" s="14">
        <v>0.20514607463558701</v>
      </c>
    </row>
    <row r="6940" spans="1:13" x14ac:dyDescent="0.55000000000000004">
      <c r="A6940">
        <v>6935</v>
      </c>
      <c r="C6940">
        <f t="shared" si="330"/>
        <v>-0.29370791816491615</v>
      </c>
      <c r="D6940">
        <f t="shared" si="331"/>
        <v>-1.2953073759553813E-4</v>
      </c>
      <c r="E6940" s="2">
        <f t="shared" si="332"/>
        <v>0.33844772943349938</v>
      </c>
      <c r="K6940">
        <v>6935</v>
      </c>
      <c r="L6940" s="14">
        <v>1.4121694254004999E-4</v>
      </c>
      <c r="M6940" s="14">
        <v>0.28805468757173602</v>
      </c>
    </row>
    <row r="6941" spans="1:13" x14ac:dyDescent="0.55000000000000004">
      <c r="A6941">
        <v>6936</v>
      </c>
      <c r="C6941">
        <f t="shared" si="330"/>
        <v>-0.21911141169880793</v>
      </c>
      <c r="D6941">
        <f t="shared" si="331"/>
        <v>-8.4136992648239128E-5</v>
      </c>
      <c r="E6941" s="2">
        <f t="shared" si="332"/>
        <v>0.2682511003296566</v>
      </c>
      <c r="K6941">
        <v>6936</v>
      </c>
      <c r="L6941" s="14">
        <v>1.3376016646668399E-4</v>
      </c>
      <c r="M6941" s="14">
        <v>0.29881821704399403</v>
      </c>
    </row>
    <row r="6942" spans="1:13" x14ac:dyDescent="0.55000000000000004">
      <c r="A6942">
        <v>6937</v>
      </c>
      <c r="C6942">
        <f t="shared" si="330"/>
        <v>-8.9522559398405255E-2</v>
      </c>
      <c r="D6942">
        <f t="shared" si="331"/>
        <v>-1.7626636013322463E-5</v>
      </c>
      <c r="E6942" s="2">
        <f t="shared" si="332"/>
        <v>0.10514677185530222</v>
      </c>
      <c r="K6942">
        <v>6937</v>
      </c>
      <c r="L6942" s="14">
        <v>9.28023269139066E-5</v>
      </c>
      <c r="M6942" s="14">
        <v>0.234740870323946</v>
      </c>
    </row>
    <row r="6943" spans="1:13" x14ac:dyDescent="0.55000000000000004">
      <c r="A6943">
        <v>6938</v>
      </c>
      <c r="C6943">
        <f t="shared" si="330"/>
        <v>6.2534568325166753E-2</v>
      </c>
      <c r="D6943">
        <f t="shared" si="331"/>
        <v>5.3307634720930589E-5</v>
      </c>
      <c r="E6943" s="2">
        <f t="shared" si="332"/>
        <v>2.4341048437166064E-3</v>
      </c>
      <c r="K6943">
        <v>6938</v>
      </c>
      <c r="L6943" s="14">
        <v>2.8601568881700999E-5</v>
      </c>
      <c r="M6943" s="14">
        <v>0.11187121640462799</v>
      </c>
    </row>
    <row r="6944" spans="1:13" x14ac:dyDescent="0.55000000000000004">
      <c r="A6944">
        <v>6939</v>
      </c>
      <c r="C6944">
        <f t="shared" si="330"/>
        <v>0.19889683752323647</v>
      </c>
      <c r="D6944">
        <f t="shared" si="331"/>
        <v>1.1086281277601579E-4</v>
      </c>
      <c r="E6944" s="2">
        <f t="shared" si="332"/>
        <v>5.6603126204312453E-2</v>
      </c>
      <c r="K6944">
        <v>6939</v>
      </c>
      <c r="L6944" s="14">
        <v>-4.2762629508178598E-5</v>
      </c>
      <c r="M6944" s="14">
        <v>-3.90172776618707E-2</v>
      </c>
    </row>
    <row r="6945" spans="1:13" x14ac:dyDescent="0.55000000000000004">
      <c r="A6945">
        <v>6940</v>
      </c>
      <c r="C6945">
        <f t="shared" si="330"/>
        <v>0.28534019291414509</v>
      </c>
      <c r="D6945">
        <f t="shared" si="331"/>
        <v>1.4059376162663947E-4</v>
      </c>
      <c r="E6945" s="2">
        <f t="shared" si="332"/>
        <v>0.21666590075749664</v>
      </c>
      <c r="K6945">
        <v>6940</v>
      </c>
      <c r="L6945" s="14">
        <v>-1.0341666205763999E-4</v>
      </c>
      <c r="M6945" s="14">
        <v>-0.18013365249233601</v>
      </c>
    </row>
    <row r="6946" spans="1:13" x14ac:dyDescent="0.55000000000000004">
      <c r="A6946">
        <v>6941</v>
      </c>
      <c r="C6946">
        <f t="shared" si="330"/>
        <v>0.30016917438099605</v>
      </c>
      <c r="D6946">
        <f t="shared" si="331"/>
        <v>1.3503863979164556E-4</v>
      </c>
      <c r="E6946" s="2">
        <f t="shared" si="332"/>
        <v>0.33212585201595579</v>
      </c>
      <c r="K6946">
        <v>6941</v>
      </c>
      <c r="L6946" s="14">
        <v>-1.3816935004437101E-4</v>
      </c>
      <c r="M6946" s="14">
        <v>-0.27613443658804498</v>
      </c>
    </row>
    <row r="6947" spans="1:13" x14ac:dyDescent="0.55000000000000004">
      <c r="A6947">
        <v>6942</v>
      </c>
      <c r="C6947">
        <f t="shared" si="330"/>
        <v>0.23966202014239585</v>
      </c>
      <c r="D6947">
        <f t="shared" si="331"/>
        <v>9.5591665757630421E-5</v>
      </c>
      <c r="E6947" s="2">
        <f t="shared" si="332"/>
        <v>0.2944556280631288</v>
      </c>
      <c r="K6947">
        <v>6942</v>
      </c>
      <c r="L6947" s="14">
        <v>-1.3831666717207001E-4</v>
      </c>
      <c r="M6947" s="14">
        <v>-0.30297563802659699</v>
      </c>
    </row>
    <row r="6948" spans="1:13" x14ac:dyDescent="0.55000000000000004">
      <c r="A6948">
        <v>6943</v>
      </c>
      <c r="C6948">
        <f t="shared" si="330"/>
        <v>0.11900475052261687</v>
      </c>
      <c r="D6948">
        <f t="shared" si="331"/>
        <v>3.2153198530892222E-5</v>
      </c>
      <c r="E6948" s="2">
        <f t="shared" si="332"/>
        <v>0.13908384225688067</v>
      </c>
      <c r="K6948">
        <v>6943</v>
      </c>
      <c r="L6948" s="14">
        <v>-1.03821716952215E-4</v>
      </c>
      <c r="M6948" s="14">
        <v>-0.25393471139698298</v>
      </c>
    </row>
    <row r="6949" spans="1:13" x14ac:dyDescent="0.55000000000000004">
      <c r="A6949">
        <v>6944</v>
      </c>
      <c r="C6949">
        <f t="shared" si="330"/>
        <v>-3.1520203057227081E-2</v>
      </c>
      <c r="D6949">
        <f t="shared" si="331"/>
        <v>-3.9355043791449408E-5</v>
      </c>
      <c r="E6949" s="2">
        <f t="shared" si="332"/>
        <v>1.2050343797533046E-2</v>
      </c>
      <c r="K6949">
        <v>6944</v>
      </c>
      <c r="L6949" s="14">
        <v>-4.3323973658505199E-5</v>
      </c>
      <c r="M6949" s="14">
        <v>-0.14129426100141099</v>
      </c>
    </row>
    <row r="6950" spans="1:13" x14ac:dyDescent="0.55000000000000004">
      <c r="A6950">
        <v>6945</v>
      </c>
      <c r="C6950">
        <f t="shared" si="330"/>
        <v>-0.17413425006287159</v>
      </c>
      <c r="D6950">
        <f t="shared" si="331"/>
        <v>-1.0098599966064113E-4</v>
      </c>
      <c r="E6950" s="2">
        <f t="shared" si="332"/>
        <v>3.2713401143399067E-2</v>
      </c>
      <c r="K6950">
        <v>6945</v>
      </c>
      <c r="L6950" s="14">
        <v>2.80245276003982E-5</v>
      </c>
      <c r="M6950" s="14">
        <v>6.7342135879237203E-3</v>
      </c>
    </row>
    <row r="6951" spans="1:13" x14ac:dyDescent="0.55000000000000004">
      <c r="A6951">
        <v>6946</v>
      </c>
      <c r="C6951">
        <f t="shared" si="330"/>
        <v>-0.27304427075955673</v>
      </c>
      <c r="D6951">
        <f t="shared" si="331"/>
        <v>-1.372715982304192E-4</v>
      </c>
      <c r="E6951" s="2">
        <f t="shared" si="332"/>
        <v>0.18157853850939187</v>
      </c>
      <c r="K6951">
        <v>6946</v>
      </c>
      <c r="L6951" s="14">
        <v>9.23541120702342E-5</v>
      </c>
      <c r="M6951" s="14">
        <v>0.153076062608134</v>
      </c>
    </row>
    <row r="6952" spans="1:13" x14ac:dyDescent="0.55000000000000004">
      <c r="A6952">
        <v>6947</v>
      </c>
      <c r="C6952">
        <f t="shared" si="330"/>
        <v>-0.30342593481579194</v>
      </c>
      <c r="D6952">
        <f t="shared" si="331"/>
        <v>-1.3910491910154216E-4</v>
      </c>
      <c r="E6952" s="2">
        <f t="shared" si="332"/>
        <v>0.31866589158036784</v>
      </c>
      <c r="K6952">
        <v>6947</v>
      </c>
      <c r="L6952" s="14">
        <v>1.3355303624876301E-4</v>
      </c>
      <c r="M6952" s="14">
        <v>0.26107906213318799</v>
      </c>
    </row>
    <row r="6953" spans="1:13" x14ac:dyDescent="0.55000000000000004">
      <c r="A6953">
        <v>6948</v>
      </c>
      <c r="C6953">
        <f t="shared" si="330"/>
        <v>-0.25765408494450548</v>
      </c>
      <c r="D6953">
        <f t="shared" si="331"/>
        <v>-1.0602583737722709E-4</v>
      </c>
      <c r="E6953" s="2">
        <f t="shared" si="332"/>
        <v>0.31511076413180344</v>
      </c>
      <c r="K6953">
        <v>6948</v>
      </c>
      <c r="L6953" s="14">
        <v>1.41302773995901E-4</v>
      </c>
      <c r="M6953" s="14">
        <v>0.30369319093006703</v>
      </c>
    </row>
    <row r="6954" spans="1:13" x14ac:dyDescent="0.55000000000000004">
      <c r="A6954">
        <v>6949</v>
      </c>
      <c r="C6954">
        <f t="shared" si="330"/>
        <v>-0.14721649066934592</v>
      </c>
      <c r="D6954">
        <f t="shared" si="331"/>
        <v>-4.6336505318557327E-5</v>
      </c>
      <c r="E6954" s="2">
        <f t="shared" si="332"/>
        <v>0.17427449368451134</v>
      </c>
      <c r="K6954">
        <v>6949</v>
      </c>
      <c r="L6954" s="14">
        <v>1.13662355416995E-4</v>
      </c>
      <c r="M6954" s="14">
        <v>0.27024547608272997</v>
      </c>
    </row>
    <row r="6955" spans="1:13" x14ac:dyDescent="0.55000000000000004">
      <c r="A6955">
        <v>6950</v>
      </c>
      <c r="C6955">
        <f t="shared" si="330"/>
        <v>1.6933968640795051E-4</v>
      </c>
      <c r="D6955">
        <f t="shared" si="331"/>
        <v>2.498231287903357E-5</v>
      </c>
      <c r="E6955" s="2">
        <f t="shared" si="332"/>
        <v>2.8541995929310962E-2</v>
      </c>
      <c r="K6955">
        <v>6950</v>
      </c>
      <c r="L6955" s="14">
        <v>5.7554494813841503E-5</v>
      </c>
      <c r="M6955" s="14">
        <v>0.169113105269252</v>
      </c>
    </row>
    <row r="6956" spans="1:13" x14ac:dyDescent="0.55000000000000004">
      <c r="A6956">
        <v>6951</v>
      </c>
      <c r="C6956">
        <f t="shared" si="330"/>
        <v>0.1475126693502708</v>
      </c>
      <c r="D6956">
        <f t="shared" si="331"/>
        <v>9.0031097129360916E-5</v>
      </c>
      <c r="E6956" s="2">
        <f t="shared" si="332"/>
        <v>1.4856528822912749E-2</v>
      </c>
      <c r="K6956">
        <v>6951</v>
      </c>
      <c r="L6956" s="14">
        <v>-1.2968246057604E-5</v>
      </c>
      <c r="M6956" s="14">
        <v>2.5625308139549899E-2</v>
      </c>
    </row>
    <row r="6957" spans="1:13" x14ac:dyDescent="0.55000000000000004">
      <c r="A6957">
        <v>6952</v>
      </c>
      <c r="C6957">
        <f t="shared" si="330"/>
        <v>0.2578334283252392</v>
      </c>
      <c r="D6957">
        <f t="shared" si="331"/>
        <v>1.3248397370439901E-4</v>
      </c>
      <c r="E6957" s="2">
        <f t="shared" si="332"/>
        <v>0.14601105909712195</v>
      </c>
      <c r="K6957">
        <v>6952</v>
      </c>
      <c r="L6957" s="14">
        <v>-8.0243009254764595E-5</v>
      </c>
      <c r="M6957" s="14">
        <v>-0.12428050638157299</v>
      </c>
    </row>
    <row r="6958" spans="1:13" x14ac:dyDescent="0.55000000000000004">
      <c r="A6958">
        <v>6953</v>
      </c>
      <c r="C6958">
        <f t="shared" si="330"/>
        <v>0.30344343149189434</v>
      </c>
      <c r="D6958">
        <f t="shared" si="331"/>
        <v>1.4168616542183893E-4</v>
      </c>
      <c r="E6958" s="2">
        <f t="shared" si="332"/>
        <v>0.29866545095858044</v>
      </c>
      <c r="K6958">
        <v>6953</v>
      </c>
      <c r="L6958" s="14">
        <v>-1.2742041299257899E-4</v>
      </c>
      <c r="M6958" s="14">
        <v>-0.24305949709914301</v>
      </c>
    </row>
    <row r="6959" spans="1:13" x14ac:dyDescent="0.55000000000000004">
      <c r="A6959">
        <v>6954</v>
      </c>
      <c r="C6959">
        <f t="shared" si="330"/>
        <v>0.2728955294341267</v>
      </c>
      <c r="D6959">
        <f t="shared" si="331"/>
        <v>1.1532811612580173E-4</v>
      </c>
      <c r="E6959" s="2">
        <f t="shared" si="332"/>
        <v>0.32931330070026194</v>
      </c>
      <c r="K6959">
        <v>6954</v>
      </c>
      <c r="L6959" s="14">
        <v>-1.4268458383754799E-4</v>
      </c>
      <c r="M6959" s="14">
        <v>-0.30096272893658099</v>
      </c>
    </row>
    <row r="6960" spans="1:13" x14ac:dyDescent="0.55000000000000004">
      <c r="A6960">
        <v>6955</v>
      </c>
      <c r="C6960">
        <f t="shared" si="330"/>
        <v>0.17385660166975045</v>
      </c>
      <c r="D6960">
        <f t="shared" si="331"/>
        <v>6.002514060599606E-5</v>
      </c>
      <c r="E6960" s="2">
        <f t="shared" si="332"/>
        <v>0.20916406480450001</v>
      </c>
      <c r="K6960">
        <v>6955</v>
      </c>
      <c r="L6960" s="14">
        <v>-1.22212515509506E-4</v>
      </c>
      <c r="M6960" s="14">
        <v>-0.28348797827462802</v>
      </c>
    </row>
    <row r="6961" spans="1:13" x14ac:dyDescent="0.55000000000000004">
      <c r="A6961">
        <v>6956</v>
      </c>
      <c r="C6961">
        <f t="shared" si="330"/>
        <v>3.1183331492664033E-2</v>
      </c>
      <c r="D6961">
        <f t="shared" si="331"/>
        <v>-1.0342879976339518E-5</v>
      </c>
      <c r="E6961" s="2">
        <f t="shared" si="332"/>
        <v>5.1164284931470683E-2</v>
      </c>
      <c r="K6961">
        <v>6956</v>
      </c>
      <c r="L6961" s="14">
        <v>-7.1131564520703994E-5</v>
      </c>
      <c r="M6961" s="14">
        <v>-0.19501190482205299</v>
      </c>
    </row>
    <row r="6962" spans="1:13" x14ac:dyDescent="0.55000000000000004">
      <c r="A6962">
        <v>6957</v>
      </c>
      <c r="C6962">
        <f t="shared" si="330"/>
        <v>-0.11931629759660567</v>
      </c>
      <c r="D6962">
        <f t="shared" si="331"/>
        <v>-7.811505569522585E-5</v>
      </c>
      <c r="E6962" s="2">
        <f t="shared" si="332"/>
        <v>3.7973211129778083E-3</v>
      </c>
      <c r="K6962">
        <v>6957</v>
      </c>
      <c r="L6962" s="14">
        <v>-2.2352719295012802E-6</v>
      </c>
      <c r="M6962" s="14">
        <v>-5.7693890040767602E-2</v>
      </c>
    </row>
    <row r="6963" spans="1:13" x14ac:dyDescent="0.55000000000000004">
      <c r="A6963">
        <v>6958</v>
      </c>
      <c r="C6963">
        <f t="shared" si="330"/>
        <v>-0.23987005097441658</v>
      </c>
      <c r="D6963">
        <f t="shared" si="331"/>
        <v>-1.2628199896837157E-4</v>
      </c>
      <c r="E6963" s="2">
        <f t="shared" si="332"/>
        <v>0.11151857401908906</v>
      </c>
      <c r="K6963">
        <v>6958</v>
      </c>
      <c r="L6963" s="14">
        <v>6.7220858383065403E-5</v>
      </c>
      <c r="M6963" s="14">
        <v>9.4073917408138696E-2</v>
      </c>
    </row>
    <row r="6964" spans="1:13" x14ac:dyDescent="0.55000000000000004">
      <c r="A6964">
        <v>6959</v>
      </c>
      <c r="C6964">
        <f t="shared" si="330"/>
        <v>-0.30022147762121981</v>
      </c>
      <c r="D6964">
        <f t="shared" si="331"/>
        <v>-1.4275482231553357E-4</v>
      </c>
      <c r="E6964" s="2">
        <f t="shared" si="332"/>
        <v>0.2730081375566476</v>
      </c>
      <c r="K6964">
        <v>6959</v>
      </c>
      <c r="L6964" s="14">
        <v>1.19841107705662E-4</v>
      </c>
      <c r="M6964" s="14">
        <v>0.222280328649962</v>
      </c>
    </row>
    <row r="6965" spans="1:13" x14ac:dyDescent="0.55000000000000004">
      <c r="A6965">
        <v>6960</v>
      </c>
      <c r="C6965">
        <f t="shared" si="330"/>
        <v>-0.28522364155174051</v>
      </c>
      <c r="D6965">
        <f t="shared" si="331"/>
        <v>-1.2339919429440118E-4</v>
      </c>
      <c r="E6965" s="2">
        <f t="shared" si="332"/>
        <v>0.33644511879182765</v>
      </c>
      <c r="K6965">
        <v>6960</v>
      </c>
      <c r="L6965" s="14">
        <v>1.4244640816311801E-4</v>
      </c>
      <c r="M6965" s="14">
        <v>0.29481525265435299</v>
      </c>
    </row>
    <row r="6966" spans="1:13" x14ac:dyDescent="0.55000000000000004">
      <c r="A6966">
        <v>6961</v>
      </c>
      <c r="C6966">
        <f t="shared" si="330"/>
        <v>-0.19864068349011685</v>
      </c>
      <c r="D6966">
        <f t="shared" si="331"/>
        <v>-7.3072969554011208E-5</v>
      </c>
      <c r="E6966" s="2">
        <f t="shared" si="332"/>
        <v>0.24221413367287523</v>
      </c>
      <c r="K6966">
        <v>6961</v>
      </c>
      <c r="L6966" s="14">
        <v>1.2937512202275899E-4</v>
      </c>
      <c r="M6966" s="14">
        <v>0.29351186773041199</v>
      </c>
    </row>
    <row r="6967" spans="1:13" x14ac:dyDescent="0.55000000000000004">
      <c r="A6967">
        <v>6962</v>
      </c>
      <c r="C6967">
        <f t="shared" si="330"/>
        <v>-6.2203100885865802E-2</v>
      </c>
      <c r="D6967">
        <f t="shared" si="331"/>
        <v>-4.4069697115519286E-6</v>
      </c>
      <c r="E6967" s="2">
        <f t="shared" si="332"/>
        <v>7.8904650226305703E-2</v>
      </c>
      <c r="K6967">
        <v>6962</v>
      </c>
      <c r="L6967" s="14">
        <v>8.3901033986810404E-5</v>
      </c>
      <c r="M6967" s="14">
        <v>0.21869661471795199</v>
      </c>
    </row>
    <row r="6968" spans="1:13" x14ac:dyDescent="0.55000000000000004">
      <c r="A6968">
        <v>6963</v>
      </c>
      <c r="C6968">
        <f t="shared" si="330"/>
        <v>8.9846148903402298E-2</v>
      </c>
      <c r="D6968">
        <f t="shared" si="331"/>
        <v>6.5365086636955783E-5</v>
      </c>
      <c r="E6968" s="2">
        <f t="shared" si="332"/>
        <v>5.4569401439056542E-7</v>
      </c>
      <c r="K6968">
        <v>6963</v>
      </c>
      <c r="L6968" s="14">
        <v>1.74134115046372E-5</v>
      </c>
      <c r="M6968" s="14">
        <v>8.9107437854080193E-2</v>
      </c>
    </row>
    <row r="6969" spans="1:13" x14ac:dyDescent="0.55000000000000004">
      <c r="A6969">
        <v>6964</v>
      </c>
      <c r="C6969">
        <f t="shared" si="330"/>
        <v>0.21934590912447235</v>
      </c>
      <c r="D6969">
        <f t="shared" si="331"/>
        <v>1.1873188402629424E-4</v>
      </c>
      <c r="E6969" s="2">
        <f t="shared" si="332"/>
        <v>7.9605890593214629E-2</v>
      </c>
      <c r="K6969">
        <v>6964</v>
      </c>
      <c r="L6969" s="14">
        <v>-5.34355079138346E-5</v>
      </c>
      <c r="M6969" s="14">
        <v>-6.2799249602759094E-2</v>
      </c>
    </row>
    <row r="6970" spans="1:13" x14ac:dyDescent="0.55000000000000004">
      <c r="A6970">
        <v>6965</v>
      </c>
      <c r="C6970">
        <f t="shared" si="330"/>
        <v>0.29379446959909228</v>
      </c>
      <c r="D6970">
        <f t="shared" si="331"/>
        <v>1.4229948119440401E-4</v>
      </c>
      <c r="E6970" s="2">
        <f t="shared" si="332"/>
        <v>0.24282418979624951</v>
      </c>
      <c r="K6970">
        <v>6965</v>
      </c>
      <c r="L6970" s="14">
        <v>-1.1090117288546099E-4</v>
      </c>
      <c r="M6970" s="14">
        <v>-0.198977475418326</v>
      </c>
    </row>
    <row r="6971" spans="1:13" x14ac:dyDescent="0.55000000000000004">
      <c r="A6971">
        <v>6966</v>
      </c>
      <c r="C6971">
        <f t="shared" si="330"/>
        <v>0.29450681090346298</v>
      </c>
      <c r="D6971">
        <f t="shared" si="331"/>
        <v>1.3015290801894773E-4</v>
      </c>
      <c r="E6971" s="2">
        <f t="shared" si="332"/>
        <v>0.33619977790198918</v>
      </c>
      <c r="K6971">
        <v>6966</v>
      </c>
      <c r="L6971" s="14">
        <v>-1.4059095112699499E-4</v>
      </c>
      <c r="M6971" s="14">
        <v>-0.28532055814873097</v>
      </c>
    </row>
    <row r="6972" spans="1:13" x14ac:dyDescent="0.55000000000000004">
      <c r="A6972">
        <v>6967</v>
      </c>
      <c r="C6972">
        <f t="shared" si="330"/>
        <v>0.22130415038209131</v>
      </c>
      <c r="D6972">
        <f t="shared" si="331"/>
        <v>8.5340698336362755E-5</v>
      </c>
      <c r="E6972" s="2">
        <f t="shared" si="332"/>
        <v>0.2719700594900209</v>
      </c>
      <c r="K6972">
        <v>6967</v>
      </c>
      <c r="L6972" s="14">
        <v>-1.3506885349583099E-4</v>
      </c>
      <c r="M6972" s="14">
        <v>-0.30020333709054398</v>
      </c>
    </row>
    <row r="6973" spans="1:13" x14ac:dyDescent="0.55000000000000004">
      <c r="A6973">
        <v>6968</v>
      </c>
      <c r="C6973">
        <f t="shared" si="330"/>
        <v>9.2558812836185278E-2</v>
      </c>
      <c r="D6973">
        <f t="shared" si="331"/>
        <v>1.9109772210543861E-5</v>
      </c>
      <c r="E6973" s="2">
        <f t="shared" si="332"/>
        <v>0.11052775044757943</v>
      </c>
      <c r="K6973">
        <v>6968</v>
      </c>
      <c r="L6973" s="14">
        <v>-9.5717923600301198E-5</v>
      </c>
      <c r="M6973" s="14">
        <v>-0.23989832793173299</v>
      </c>
    </row>
    <row r="6974" spans="1:13" x14ac:dyDescent="0.55000000000000004">
      <c r="A6974">
        <v>6969</v>
      </c>
      <c r="C6974">
        <f t="shared" si="330"/>
        <v>-5.9416835746628385E-2</v>
      </c>
      <c r="D6974">
        <f t="shared" si="331"/>
        <v>-5.1917303938083433E-5</v>
      </c>
      <c r="E6974" s="2">
        <f t="shared" si="332"/>
        <v>3.6111035775410519E-3</v>
      </c>
      <c r="K6974">
        <v>6969</v>
      </c>
      <c r="L6974" s="14">
        <v>-3.2393845948186501E-5</v>
      </c>
      <c r="M6974" s="14">
        <v>-0.119509294321237</v>
      </c>
    </row>
    <row r="6975" spans="1:13" x14ac:dyDescent="0.55000000000000004">
      <c r="A6975">
        <v>6970</v>
      </c>
      <c r="C6975">
        <f t="shared" si="330"/>
        <v>-0.19648011096456436</v>
      </c>
      <c r="D6975">
        <f t="shared" si="331"/>
        <v>-1.0991423112818985E-4</v>
      </c>
      <c r="E6975" s="2">
        <f t="shared" si="332"/>
        <v>5.1661514342502504E-2</v>
      </c>
      <c r="K6975">
        <v>6970</v>
      </c>
      <c r="L6975" s="14">
        <v>3.9043471378482097E-5</v>
      </c>
      <c r="M6975" s="14">
        <v>3.0811583433850698E-2</v>
      </c>
    </row>
    <row r="6976" spans="1:13" x14ac:dyDescent="0.55000000000000004">
      <c r="A6976">
        <v>6971</v>
      </c>
      <c r="C6976">
        <f t="shared" si="330"/>
        <v>-0.28423101980096854</v>
      </c>
      <c r="D6976">
        <f t="shared" si="331"/>
        <v>-1.4032500311290296E-4</v>
      </c>
      <c r="E6976" s="2">
        <f t="shared" si="332"/>
        <v>0.20944034530228872</v>
      </c>
      <c r="K6976">
        <v>6971</v>
      </c>
      <c r="L6976" s="14">
        <v>1.00702109090297E-4</v>
      </c>
      <c r="M6976" s="14">
        <v>0.17341550897674299</v>
      </c>
    </row>
    <row r="6977" spans="1:13" x14ac:dyDescent="0.55000000000000004">
      <c r="A6977">
        <v>6972</v>
      </c>
      <c r="C6977">
        <f t="shared" si="330"/>
        <v>-0.3006459337852383</v>
      </c>
      <c r="D6977">
        <f t="shared" si="331"/>
        <v>-1.3551715713398319E-4</v>
      </c>
      <c r="E6977" s="2">
        <f t="shared" si="332"/>
        <v>0.32859535951993324</v>
      </c>
      <c r="K6977">
        <v>6972</v>
      </c>
      <c r="L6977" s="14">
        <v>1.37139278869917E-4</v>
      </c>
      <c r="M6977" s="14">
        <v>0.27258644450469499</v>
      </c>
    </row>
    <row r="6978" spans="1:13" x14ac:dyDescent="0.55000000000000004">
      <c r="A6978">
        <v>6973</v>
      </c>
      <c r="C6978">
        <f t="shared" si="330"/>
        <v>-0.241605055502883</v>
      </c>
      <c r="D6978">
        <f t="shared" si="331"/>
        <v>-9.6697361189460745E-5</v>
      </c>
      <c r="E6978" s="2">
        <f t="shared" si="332"/>
        <v>0.29712471012798597</v>
      </c>
      <c r="K6978">
        <v>6973</v>
      </c>
      <c r="L6978" s="14">
        <v>1.39229065506244E-4</v>
      </c>
      <c r="M6978" s="14">
        <v>0.30348641400291099</v>
      </c>
    </row>
    <row r="6979" spans="1:13" x14ac:dyDescent="0.55000000000000004">
      <c r="A6979">
        <v>6974</v>
      </c>
      <c r="C6979">
        <f t="shared" si="330"/>
        <v>-0.12192640091980241</v>
      </c>
      <c r="D6979">
        <f t="shared" si="331"/>
        <v>-3.3608565805036301E-5</v>
      </c>
      <c r="E6979" s="2">
        <f t="shared" si="332"/>
        <v>0.1446301659441161</v>
      </c>
      <c r="K6979">
        <v>6974</v>
      </c>
      <c r="L6979" s="14">
        <v>1.06448068972115E-4</v>
      </c>
      <c r="M6979" s="14">
        <v>0.258376328421069</v>
      </c>
    </row>
    <row r="6980" spans="1:13" x14ac:dyDescent="0.55000000000000004">
      <c r="A6980">
        <v>6975</v>
      </c>
      <c r="C6980">
        <f t="shared" si="330"/>
        <v>2.8353210289532665E-2</v>
      </c>
      <c r="D6980">
        <f t="shared" si="331"/>
        <v>3.7915271184093633E-5</v>
      </c>
      <c r="E6980" s="2">
        <f t="shared" si="332"/>
        <v>1.444829921156408E-2</v>
      </c>
      <c r="K6980">
        <v>6975</v>
      </c>
      <c r="L6980" s="14">
        <v>4.7006493208042499E-5</v>
      </c>
      <c r="M6980" s="14">
        <v>0.148554288535795</v>
      </c>
    </row>
    <row r="6981" spans="1:13" x14ac:dyDescent="0.55000000000000004">
      <c r="A6981">
        <v>6976</v>
      </c>
      <c r="C6981">
        <f t="shared" si="330"/>
        <v>0.17151676335444868</v>
      </c>
      <c r="D6981">
        <f t="shared" si="331"/>
        <v>9.9923174296521347E-5</v>
      </c>
      <c r="E6981" s="2">
        <f t="shared" si="332"/>
        <v>2.889689174632951E-2</v>
      </c>
      <c r="K6981">
        <v>6976</v>
      </c>
      <c r="L6981" s="14">
        <v>-2.4208150387098298E-5</v>
      </c>
      <c r="M6981" s="14">
        <v>1.52590552283024E-3</v>
      </c>
    </row>
    <row r="6982" spans="1:13" x14ac:dyDescent="0.55000000000000004">
      <c r="A6982">
        <v>6977</v>
      </c>
      <c r="C6982">
        <f t="shared" ref="C6982:C7045" si="333">$D$1*COS($B$2*(A6982-$L$2)+$B$1)</f>
        <v>0.27163322410193574</v>
      </c>
      <c r="D6982">
        <f t="shared" ref="D6982:D7045" si="334">$D$2*COS($B$2*(A6982-$L$3)+$B$3)</f>
        <v>1.368524668733274E-4</v>
      </c>
      <c r="E6982" s="2">
        <f t="shared" ref="E6982:E7045" si="335">(M6982-C6982)^2</f>
        <v>0.17432117518988774</v>
      </c>
      <c r="K6982">
        <v>6977</v>
      </c>
      <c r="L6982" s="14">
        <v>-8.9359712541328196E-5</v>
      </c>
      <c r="M6982" s="14">
        <v>-0.14588464999435699</v>
      </c>
    </row>
    <row r="6983" spans="1:13" x14ac:dyDescent="0.55000000000000004">
      <c r="A6983">
        <v>6978</v>
      </c>
      <c r="C6983">
        <f t="shared" si="333"/>
        <v>0.30357547117755845</v>
      </c>
      <c r="D6983">
        <f t="shared" si="334"/>
        <v>1.3943467488753569E-4</v>
      </c>
      <c r="E6983" s="2">
        <f t="shared" si="335"/>
        <v>0.31397302728988469</v>
      </c>
      <c r="K6983">
        <v>6978</v>
      </c>
      <c r="L6983" s="14">
        <v>-1.3213058034217099E-4</v>
      </c>
      <c r="M6983" s="14">
        <v>-0.25675748991779301</v>
      </c>
    </row>
    <row r="6984" spans="1:13" x14ac:dyDescent="0.55000000000000004">
      <c r="A6984">
        <v>6979</v>
      </c>
      <c r="C6984">
        <f t="shared" si="333"/>
        <v>0.25932667385083252</v>
      </c>
      <c r="D6984">
        <f t="shared" si="334"/>
        <v>1.0702171855472203E-4</v>
      </c>
      <c r="E6984" s="2">
        <f t="shared" si="335"/>
        <v>0.31657558237561839</v>
      </c>
      <c r="K6984">
        <v>6979</v>
      </c>
      <c r="L6984" s="14">
        <v>-1.4180852461770501E-4</v>
      </c>
      <c r="M6984" s="14">
        <v>-0.30332382368348798</v>
      </c>
    </row>
    <row r="6985" spans="1:13" x14ac:dyDescent="0.55000000000000004">
      <c r="A6985">
        <v>6980</v>
      </c>
      <c r="C6985">
        <f t="shared" si="333"/>
        <v>0.14999234756012222</v>
      </c>
      <c r="D6985">
        <f t="shared" si="334"/>
        <v>4.7748566703512111E-5</v>
      </c>
      <c r="E6985" s="2">
        <f t="shared" si="335"/>
        <v>0.17970237712666559</v>
      </c>
      <c r="K6985">
        <v>6980</v>
      </c>
      <c r="L6985" s="14">
        <v>-1.1596964418651601E-4</v>
      </c>
      <c r="M6985" s="14">
        <v>-0.27392082412326102</v>
      </c>
    </row>
    <row r="6986" spans="1:13" x14ac:dyDescent="0.55000000000000004">
      <c r="A6986">
        <v>6981</v>
      </c>
      <c r="C6986">
        <f t="shared" si="333"/>
        <v>3.0131036196535425E-3</v>
      </c>
      <c r="D6986">
        <f t="shared" si="334"/>
        <v>-2.3508468930350187E-5</v>
      </c>
      <c r="E6986" s="2">
        <f t="shared" si="335"/>
        <v>3.20144270546538E-2</v>
      </c>
      <c r="K6986">
        <v>6981</v>
      </c>
      <c r="L6986" s="14">
        <v>-6.1085446945371394E-5</v>
      </c>
      <c r="M6986" s="14">
        <v>-0.17591265487993701</v>
      </c>
    </row>
    <row r="6987" spans="1:13" x14ac:dyDescent="0.55000000000000004">
      <c r="A6987">
        <v>6982</v>
      </c>
      <c r="C6987">
        <f t="shared" si="333"/>
        <v>-0.14472236581816314</v>
      </c>
      <c r="D6987">
        <f t="shared" si="334"/>
        <v>-8.8865374381902972E-5</v>
      </c>
      <c r="E6987" s="2">
        <f t="shared" si="335"/>
        <v>1.2293552987872575E-2</v>
      </c>
      <c r="K6987">
        <v>6982</v>
      </c>
      <c r="L6987" s="14">
        <v>9.0979794298432092E-6</v>
      </c>
      <c r="M6987" s="14">
        <v>-3.3846069939050302E-2</v>
      </c>
    </row>
    <row r="6988" spans="1:13" x14ac:dyDescent="0.55000000000000004">
      <c r="A6988">
        <v>6983</v>
      </c>
      <c r="C6988">
        <f t="shared" si="333"/>
        <v>-0.25613557193867337</v>
      </c>
      <c r="D6988">
        <f t="shared" si="334"/>
        <v>-1.3191894399627237E-4</v>
      </c>
      <c r="E6988" s="2">
        <f t="shared" si="335"/>
        <v>0.13900447953533054</v>
      </c>
      <c r="K6988">
        <v>6983</v>
      </c>
      <c r="L6988" s="14">
        <v>7.7002760417086699E-5</v>
      </c>
      <c r="M6988" s="14">
        <v>0.116697473183846</v>
      </c>
    </row>
    <row r="6989" spans="1:13" x14ac:dyDescent="0.55000000000000004">
      <c r="A6989">
        <v>6984</v>
      </c>
      <c r="C6989">
        <f t="shared" si="333"/>
        <v>-0.30326414841594762</v>
      </c>
      <c r="D6989">
        <f t="shared" si="334"/>
        <v>-1.4186363929991573E-4</v>
      </c>
      <c r="E6989" s="2">
        <f t="shared" si="335"/>
        <v>0.29298139547128998</v>
      </c>
      <c r="K6989">
        <v>6984</v>
      </c>
      <c r="L6989" s="14">
        <v>1.2562172236742499E-4</v>
      </c>
      <c r="M6989" s="14">
        <v>0.23801341020928299</v>
      </c>
    </row>
    <row r="6990" spans="1:13" x14ac:dyDescent="0.55000000000000004">
      <c r="A6990">
        <v>6985</v>
      </c>
      <c r="C6990">
        <f t="shared" si="333"/>
        <v>-0.27427981594187428</v>
      </c>
      <c r="D6990">
        <f t="shared" si="334"/>
        <v>-1.1620355138753727E-4</v>
      </c>
      <c r="E6990" s="2">
        <f t="shared" si="335"/>
        <v>0.32947281782249033</v>
      </c>
      <c r="K6990">
        <v>6985</v>
      </c>
      <c r="L6990" s="14">
        <v>1.4277794465025401E-4</v>
      </c>
      <c r="M6990" s="14">
        <v>0.29971741211980402</v>
      </c>
    </row>
    <row r="6991" spans="1:13" x14ac:dyDescent="0.55000000000000004">
      <c r="A6991">
        <v>6986</v>
      </c>
      <c r="C6991">
        <f t="shared" si="333"/>
        <v>-0.17645703102619215</v>
      </c>
      <c r="D6991">
        <f t="shared" si="334"/>
        <v>-6.1378821453405901E-5</v>
      </c>
      <c r="E6991" s="2">
        <f t="shared" si="335"/>
        <v>0.21419528045702094</v>
      </c>
      <c r="K6991">
        <v>6986</v>
      </c>
      <c r="L6991" s="14">
        <v>1.2417454496536101E-4</v>
      </c>
      <c r="M6991" s="14">
        <v>0.28635532885308002</v>
      </c>
    </row>
    <row r="6992" spans="1:13" x14ac:dyDescent="0.55000000000000004">
      <c r="A6992">
        <v>6987</v>
      </c>
      <c r="C6992">
        <f t="shared" si="333"/>
        <v>-3.4347250742034735E-2</v>
      </c>
      <c r="D6992">
        <f t="shared" si="334"/>
        <v>8.8506989026269444E-6</v>
      </c>
      <c r="E6992" s="2">
        <f t="shared" si="335"/>
        <v>5.5517268740418478E-2</v>
      </c>
      <c r="K6992">
        <v>6987</v>
      </c>
      <c r="L6992" s="14">
        <v>7.4470860170943002E-5</v>
      </c>
      <c r="M6992" s="14">
        <v>0.20127377705561</v>
      </c>
    </row>
    <row r="6993" spans="1:13" x14ac:dyDescent="0.55000000000000004">
      <c r="A6993">
        <v>6988</v>
      </c>
      <c r="C6993">
        <f t="shared" si="333"/>
        <v>0.11638296549577171</v>
      </c>
      <c r="D6993">
        <f t="shared" si="334"/>
        <v>7.6858880392030981E-5</v>
      </c>
      <c r="E6993" s="2">
        <f t="shared" si="335"/>
        <v>2.5604618398956244E-3</v>
      </c>
      <c r="K6993">
        <v>6988</v>
      </c>
      <c r="L6993" s="14">
        <v>6.11548646303494E-6</v>
      </c>
      <c r="M6993" s="14">
        <v>6.5781959182698996E-2</v>
      </c>
    </row>
    <row r="6994" spans="1:13" x14ac:dyDescent="0.55000000000000004">
      <c r="A6994">
        <v>6989</v>
      </c>
      <c r="C6994">
        <f t="shared" si="333"/>
        <v>0.23790351055240777</v>
      </c>
      <c r="D6994">
        <f t="shared" si="334"/>
        <v>1.2557710295969148E-4</v>
      </c>
      <c r="E6994" s="2">
        <f t="shared" si="335"/>
        <v>0.10503359501072024</v>
      </c>
      <c r="K6994">
        <v>6989</v>
      </c>
      <c r="L6994" s="14">
        <v>-6.3771548767263899E-5</v>
      </c>
      <c r="M6994" s="14">
        <v>-8.6185358449167498E-2</v>
      </c>
    </row>
    <row r="6995" spans="1:13" x14ac:dyDescent="0.55000000000000004">
      <c r="A6995">
        <v>6990</v>
      </c>
      <c r="C6995">
        <f t="shared" si="333"/>
        <v>0.29971528906778472</v>
      </c>
      <c r="D6995">
        <f t="shared" si="334"/>
        <v>1.4277811963980022E-4</v>
      </c>
      <c r="E6995" s="2">
        <f t="shared" si="335"/>
        <v>0.26654742100662687</v>
      </c>
      <c r="K6995">
        <v>6990</v>
      </c>
      <c r="L6995" s="14">
        <v>-1.17686603998834E-4</v>
      </c>
      <c r="M6995" s="14">
        <v>-0.21656701840229201</v>
      </c>
    </row>
    <row r="6996" spans="1:13" x14ac:dyDescent="0.55000000000000004">
      <c r="A6996">
        <v>6991</v>
      </c>
      <c r="C6996">
        <f t="shared" si="333"/>
        <v>0.28630484752693369</v>
      </c>
      <c r="D6996">
        <f t="shared" si="334"/>
        <v>1.2414483781528118E-4</v>
      </c>
      <c r="E6996" s="2">
        <f t="shared" si="335"/>
        <v>0.33525602248454162</v>
      </c>
      <c r="K6996">
        <v>6991</v>
      </c>
      <c r="L6996" s="14">
        <v>-1.42126319184208E-4</v>
      </c>
      <c r="M6996" s="14">
        <v>-0.29270812511231697</v>
      </c>
    </row>
    <row r="6997" spans="1:13" x14ac:dyDescent="0.55000000000000004">
      <c r="A6997">
        <v>6992</v>
      </c>
      <c r="C6997">
        <f t="shared" si="333"/>
        <v>0.20103792408417839</v>
      </c>
      <c r="D6997">
        <f t="shared" si="334"/>
        <v>7.435381846468204E-5</v>
      </c>
      <c r="E6997" s="2">
        <f t="shared" si="335"/>
        <v>0.246588309877812</v>
      </c>
      <c r="K6997">
        <v>6992</v>
      </c>
      <c r="L6997" s="14">
        <v>-1.30969616042224E-4</v>
      </c>
      <c r="M6997" s="14">
        <v>-0.29553866605858298</v>
      </c>
    </row>
    <row r="6998" spans="1:13" x14ac:dyDescent="0.55000000000000004">
      <c r="A6998">
        <v>6993</v>
      </c>
      <c r="C6998">
        <f t="shared" si="333"/>
        <v>6.5314719239508739E-2</v>
      </c>
      <c r="D6998">
        <f t="shared" si="334"/>
        <v>5.9015579335881087E-6</v>
      </c>
      <c r="E6998" s="2">
        <f t="shared" si="335"/>
        <v>8.3905484290478588E-2</v>
      </c>
      <c r="K6998">
        <v>6993</v>
      </c>
      <c r="L6998" s="14">
        <v>-8.7010760085952195E-5</v>
      </c>
      <c r="M6998" s="14">
        <v>-0.22434971470169601</v>
      </c>
    </row>
    <row r="6999" spans="1:13" x14ac:dyDescent="0.55000000000000004">
      <c r="A6999">
        <v>6994</v>
      </c>
      <c r="C6999">
        <f t="shared" si="333"/>
        <v>-8.6801103409231459E-2</v>
      </c>
      <c r="D6999">
        <f t="shared" si="334"/>
        <v>-6.4031869243865239E-5</v>
      </c>
      <c r="E6999" s="2">
        <f t="shared" si="335"/>
        <v>1.0342650241504668E-4</v>
      </c>
      <c r="K6999">
        <v>6994</v>
      </c>
      <c r="L6999" s="14">
        <v>-2.1259519490585698E-5</v>
      </c>
      <c r="M6999" s="14">
        <v>-9.6970985533181897E-2</v>
      </c>
    </row>
    <row r="7000" spans="1:13" x14ac:dyDescent="0.55000000000000004">
      <c r="A7000">
        <v>6995</v>
      </c>
      <c r="C7000">
        <f t="shared" si="333"/>
        <v>-0.21713167872434416</v>
      </c>
      <c r="D7000">
        <f t="shared" si="334"/>
        <v>-1.1789464692582216E-4</v>
      </c>
      <c r="E7000" s="2">
        <f t="shared" si="335"/>
        <v>7.3889595678868616E-2</v>
      </c>
      <c r="K7000">
        <v>6995</v>
      </c>
      <c r="L7000" s="14">
        <v>4.9816299645681998E-5</v>
      </c>
      <c r="M7000" s="14">
        <v>5.4694728526439002E-2</v>
      </c>
    </row>
    <row r="7001" spans="1:13" x14ac:dyDescent="0.55000000000000004">
      <c r="A7001">
        <v>6996</v>
      </c>
      <c r="C7001">
        <f t="shared" si="333"/>
        <v>-0.29296677945112048</v>
      </c>
      <c r="D7001">
        <f t="shared" si="334"/>
        <v>-1.4216835325118934E-4</v>
      </c>
      <c r="E7001" s="2">
        <f t="shared" si="335"/>
        <v>0.23583512545982727</v>
      </c>
      <c r="K7001">
        <v>6996</v>
      </c>
      <c r="L7001" s="14">
        <v>1.08415317497801E-4</v>
      </c>
      <c r="M7001" s="14">
        <v>0.192661808525151</v>
      </c>
    </row>
    <row r="7002" spans="1:13" x14ac:dyDescent="0.55000000000000004">
      <c r="A7002">
        <v>6997</v>
      </c>
      <c r="C7002">
        <f t="shared" si="333"/>
        <v>-0.29527339378849782</v>
      </c>
      <c r="D7002">
        <f t="shared" si="334"/>
        <v>-1.3076079958279765E-4</v>
      </c>
      <c r="E7002" s="2">
        <f t="shared" si="335"/>
        <v>0.33367829462535209</v>
      </c>
      <c r="K7002">
        <v>6997</v>
      </c>
      <c r="L7002" s="14">
        <v>1.39861046522795E-4</v>
      </c>
      <c r="M7002" s="14">
        <v>0.282375543391648</v>
      </c>
    </row>
    <row r="7003" spans="1:13" x14ac:dyDescent="0.55000000000000004">
      <c r="A7003">
        <v>6998</v>
      </c>
      <c r="C7003">
        <f t="shared" si="333"/>
        <v>-0.22347261015427411</v>
      </c>
      <c r="D7003">
        <f t="shared" si="334"/>
        <v>-8.6535041438088459E-5</v>
      </c>
      <c r="E7003" s="2">
        <f t="shared" si="335"/>
        <v>0.27545616679373125</v>
      </c>
      <c r="K7003">
        <v>6998</v>
      </c>
      <c r="L7003" s="14">
        <v>1.3627770881121201E-4</v>
      </c>
      <c r="M7003" s="14">
        <v>0.30136657168501202</v>
      </c>
    </row>
    <row r="7004" spans="1:13" x14ac:dyDescent="0.55000000000000004">
      <c r="A7004">
        <v>6999</v>
      </c>
      <c r="C7004">
        <f t="shared" si="333"/>
        <v>-9.5584911800203523E-2</v>
      </c>
      <c r="D7004">
        <f t="shared" si="334"/>
        <v>-2.059081190636729E-5</v>
      </c>
      <c r="E7004" s="2">
        <f t="shared" si="335"/>
        <v>0.11591531608822099</v>
      </c>
      <c r="K7004">
        <v>6999</v>
      </c>
      <c r="L7004" s="14">
        <v>9.8562773522331605E-5</v>
      </c>
      <c r="M7004" s="14">
        <v>0.24487847255738199</v>
      </c>
    </row>
    <row r="7005" spans="1:13" x14ac:dyDescent="0.55000000000000004">
      <c r="A7005">
        <v>7000</v>
      </c>
      <c r="C7005">
        <f t="shared" si="333"/>
        <v>5.6292584645638091E-2</v>
      </c>
      <c r="D7005">
        <f t="shared" si="334"/>
        <v>5.052127739397413E-5</v>
      </c>
      <c r="E7005" s="2">
        <f t="shared" si="335"/>
        <v>5.0078913254222686E-3</v>
      </c>
      <c r="K7005">
        <v>7000</v>
      </c>
      <c r="L7005" s="14">
        <v>3.6162180165726702E-5</v>
      </c>
      <c r="M7005" s="14">
        <v>0.12705904086200001</v>
      </c>
    </row>
    <row r="7006" spans="1:13" x14ac:dyDescent="0.55000000000000004">
      <c r="A7006">
        <v>7001</v>
      </c>
      <c r="C7006">
        <f t="shared" si="333"/>
        <v>0.19404182889896252</v>
      </c>
      <c r="D7006">
        <f t="shared" si="334"/>
        <v>1.0895359097246135E-4</v>
      </c>
      <c r="E7006" s="2">
        <f t="shared" si="335"/>
        <v>4.6926366680704372E-2</v>
      </c>
      <c r="K7006">
        <v>7001</v>
      </c>
      <c r="L7006" s="14">
        <v>-3.5295455547263601E-5</v>
      </c>
      <c r="M7006" s="14">
        <v>-2.25831158343354E-2</v>
      </c>
    </row>
    <row r="7007" spans="1:13" x14ac:dyDescent="0.55000000000000004">
      <c r="A7007">
        <v>7002</v>
      </c>
      <c r="C7007">
        <f t="shared" si="333"/>
        <v>0.28309066417426992</v>
      </c>
      <c r="D7007">
        <f t="shared" si="334"/>
        <v>1.4004084977593389E-4</v>
      </c>
      <c r="E7007" s="2">
        <f t="shared" si="335"/>
        <v>0.20219398542232767</v>
      </c>
      <c r="K7007">
        <v>7002</v>
      </c>
      <c r="L7007" s="14">
        <v>-9.7913125461331695E-5</v>
      </c>
      <c r="M7007" s="14">
        <v>-0.16656919107448101</v>
      </c>
    </row>
    <row r="7008" spans="1:13" x14ac:dyDescent="0.55000000000000004">
      <c r="A7008">
        <v>7003</v>
      </c>
      <c r="C7008">
        <f t="shared" si="333"/>
        <v>0.30108970982298461</v>
      </c>
      <c r="D7008">
        <f t="shared" si="334"/>
        <v>1.3598080711389233E-4</v>
      </c>
      <c r="E7008" s="2">
        <f t="shared" si="335"/>
        <v>0.32481643073506938</v>
      </c>
      <c r="K7008">
        <v>7003</v>
      </c>
      <c r="L7008" s="14">
        <v>-1.3600784569467599E-4</v>
      </c>
      <c r="M7008" s="14">
        <v>-0.26883697908978199</v>
      </c>
    </row>
    <row r="7009" spans="1:13" x14ac:dyDescent="0.55000000000000004">
      <c r="A7009">
        <v>7004</v>
      </c>
      <c r="C7009">
        <f t="shared" si="333"/>
        <v>0.2435215847736566</v>
      </c>
      <c r="D7009">
        <f t="shared" si="334"/>
        <v>9.7792448114257061E-5</v>
      </c>
      <c r="E7009" s="2">
        <f t="shared" si="335"/>
        <v>0.2995312289263396</v>
      </c>
      <c r="K7009">
        <v>7004</v>
      </c>
      <c r="L7009" s="14">
        <v>-1.4003855724236999E-4</v>
      </c>
      <c r="M7009" s="14">
        <v>-0.30377287794850499</v>
      </c>
    </row>
    <row r="7010" spans="1:13" x14ac:dyDescent="0.55000000000000004">
      <c r="A7010">
        <v>7005</v>
      </c>
      <c r="C7010">
        <f t="shared" si="333"/>
        <v>0.12483467497387082</v>
      </c>
      <c r="D7010">
        <f t="shared" si="334"/>
        <v>3.5060245939196817E-5</v>
      </c>
      <c r="E7010" s="2">
        <f t="shared" si="335"/>
        <v>0.15012653024302003</v>
      </c>
      <c r="K7010">
        <v>7005</v>
      </c>
      <c r="L7010" s="14">
        <v>-1.08995743392572E-4</v>
      </c>
      <c r="M7010" s="14">
        <v>-0.26262697505490301</v>
      </c>
    </row>
    <row r="7011" spans="1:13" x14ac:dyDescent="0.55000000000000004">
      <c r="A7011">
        <v>7006</v>
      </c>
      <c r="C7011">
        <f t="shared" si="333"/>
        <v>-2.5183106938187438E-2</v>
      </c>
      <c r="D7011">
        <f t="shared" si="334"/>
        <v>-3.6471338955253829E-5</v>
      </c>
      <c r="E7011" s="2">
        <f t="shared" si="335"/>
        <v>1.703583849479012E-2</v>
      </c>
      <c r="K7011">
        <v>7006</v>
      </c>
      <c r="L7011" s="14">
        <v>-5.06542694496028E-5</v>
      </c>
      <c r="M7011" s="14">
        <v>-0.155704517039328</v>
      </c>
    </row>
    <row r="7012" spans="1:13" x14ac:dyDescent="0.55000000000000004">
      <c r="A7012">
        <v>7007</v>
      </c>
      <c r="C7012">
        <f t="shared" si="333"/>
        <v>-0.16888045982653752</v>
      </c>
      <c r="D7012">
        <f t="shared" si="334"/>
        <v>-9.8849386526764563E-5</v>
      </c>
      <c r="E7012" s="2">
        <f t="shared" si="335"/>
        <v>2.5311398171372144E-2</v>
      </c>
      <c r="K7012">
        <v>7007</v>
      </c>
      <c r="L7012" s="14">
        <v>2.0373880513294401E-5</v>
      </c>
      <c r="M7012" s="14">
        <v>-9.7848968105560003E-3</v>
      </c>
    </row>
    <row r="7013" spans="1:13" x14ac:dyDescent="0.55000000000000004">
      <c r="A7013">
        <v>7008</v>
      </c>
      <c r="C7013">
        <f t="shared" si="333"/>
        <v>-0.27019237701405374</v>
      </c>
      <c r="D7013">
        <f t="shared" si="334"/>
        <v>-1.3641832165919144E-4</v>
      </c>
      <c r="E7013" s="2">
        <f t="shared" si="335"/>
        <v>0.16709928040329874</v>
      </c>
      <c r="K7013">
        <v>7008</v>
      </c>
      <c r="L7013" s="14">
        <v>8.6299265711258302E-5</v>
      </c>
      <c r="M7013" s="14">
        <v>0.13858541152551301</v>
      </c>
    </row>
    <row r="7014" spans="1:13" x14ac:dyDescent="0.55000000000000004">
      <c r="A7014">
        <v>7009</v>
      </c>
      <c r="C7014">
        <f t="shared" si="333"/>
        <v>-0.30369170277814306</v>
      </c>
      <c r="D7014">
        <f t="shared" si="334"/>
        <v>-1.3974913352672878E-4</v>
      </c>
      <c r="E7014" s="2">
        <f t="shared" si="335"/>
        <v>0.30906688928411652</v>
      </c>
      <c r="K7014">
        <v>7009</v>
      </c>
      <c r="L7014" s="14">
        <v>1.3061046445006001E-4</v>
      </c>
      <c r="M7014" s="14">
        <v>0.25224614382353999</v>
      </c>
    </row>
    <row r="7015" spans="1:13" x14ac:dyDescent="0.55000000000000004">
      <c r="A7015">
        <v>7010</v>
      </c>
      <c r="C7015">
        <f t="shared" si="333"/>
        <v>-0.26097081245810477</v>
      </c>
      <c r="D7015">
        <f t="shared" si="334"/>
        <v>-1.0800585855706892E-4</v>
      </c>
      <c r="E7015" s="2">
        <f t="shared" si="335"/>
        <v>0.31775890425334546</v>
      </c>
      <c r="K7015">
        <v>7010</v>
      </c>
      <c r="L7015" s="14">
        <v>1.4220946211884701E-4</v>
      </c>
      <c r="M7015" s="14">
        <v>0.30273026457949098</v>
      </c>
    </row>
    <row r="7016" spans="1:13" x14ac:dyDescent="0.55000000000000004">
      <c r="A7016">
        <v>7011</v>
      </c>
      <c r="C7016">
        <f t="shared" si="333"/>
        <v>-0.15275174903934888</v>
      </c>
      <c r="D7016">
        <f t="shared" si="334"/>
        <v>-4.9155389672449052E-5</v>
      </c>
      <c r="E7016" s="2">
        <f t="shared" si="335"/>
        <v>0.18502511814250902</v>
      </c>
      <c r="K7016">
        <v>7011</v>
      </c>
      <c r="L7016" s="14">
        <v>1.18191217796513E-4</v>
      </c>
      <c r="M7016" s="14">
        <v>0.27739371256929002</v>
      </c>
    </row>
    <row r="7017" spans="1:13" x14ac:dyDescent="0.55000000000000004">
      <c r="A7017">
        <v>7012</v>
      </c>
      <c r="C7017">
        <f t="shared" si="333"/>
        <v>-6.1952163631169453E-3</v>
      </c>
      <c r="D7017">
        <f t="shared" si="334"/>
        <v>2.203204590655102E-5</v>
      </c>
      <c r="E7017" s="2">
        <f t="shared" si="335"/>
        <v>3.5636907046598706E-2</v>
      </c>
      <c r="K7017">
        <v>7012</v>
      </c>
      <c r="L7017" s="14">
        <v>6.4571249771958598E-5</v>
      </c>
      <c r="M7017" s="14">
        <v>0.18258218442044799</v>
      </c>
    </row>
    <row r="7018" spans="1:13" x14ac:dyDescent="0.55000000000000004">
      <c r="A7018">
        <v>7013</v>
      </c>
      <c r="C7018">
        <f t="shared" si="333"/>
        <v>0.14191618503545758</v>
      </c>
      <c r="D7018">
        <f t="shared" si="334"/>
        <v>8.7689902361687074E-5</v>
      </c>
      <c r="E7018" s="2">
        <f t="shared" si="335"/>
        <v>9.9748896849386967E-3</v>
      </c>
      <c r="K7018">
        <v>7013</v>
      </c>
      <c r="L7018" s="14">
        <v>-5.2209883289356704E-6</v>
      </c>
      <c r="M7018" s="14">
        <v>4.2041815525864702E-2</v>
      </c>
    </row>
    <row r="7019" spans="1:13" x14ac:dyDescent="0.55000000000000004">
      <c r="A7019">
        <v>7014</v>
      </c>
      <c r="C7019">
        <f t="shared" si="333"/>
        <v>0.25440961534596546</v>
      </c>
      <c r="D7019">
        <f t="shared" si="334"/>
        <v>1.3133944168052474E-4</v>
      </c>
      <c r="E7019" s="2">
        <f t="shared" si="335"/>
        <v>0.13208703608368608</v>
      </c>
      <c r="K7019">
        <v>7014</v>
      </c>
      <c r="L7019" s="14">
        <v>-7.37055975141878E-5</v>
      </c>
      <c r="M7019" s="14">
        <v>-0.109028186875661</v>
      </c>
    </row>
    <row r="7020" spans="1:13" x14ac:dyDescent="0.55000000000000004">
      <c r="A7020">
        <v>7015</v>
      </c>
      <c r="C7020">
        <f t="shared" si="333"/>
        <v>0.3030515947335225</v>
      </c>
      <c r="D7020">
        <f t="shared" si="334"/>
        <v>1.4202554955353717E-4</v>
      </c>
      <c r="E7020" s="2">
        <f t="shared" si="335"/>
        <v>0.28712771876919041</v>
      </c>
      <c r="K7020">
        <v>7015</v>
      </c>
      <c r="L7020" s="14">
        <v>-1.23730182565679E-4</v>
      </c>
      <c r="M7020" s="14">
        <v>-0.23279140351241001</v>
      </c>
    </row>
    <row r="7021" spans="1:13" x14ac:dyDescent="0.55000000000000004">
      <c r="A7021">
        <v>7016</v>
      </c>
      <c r="C7021">
        <f t="shared" si="333"/>
        <v>0.27563401166616192</v>
      </c>
      <c r="D7021">
        <f t="shared" si="334"/>
        <v>1.1706623815048126E-4</v>
      </c>
      <c r="E7021" s="2">
        <f t="shared" si="335"/>
        <v>0.32934351193378192</v>
      </c>
      <c r="K7021">
        <v>7016</v>
      </c>
      <c r="L7021" s="14">
        <v>-1.4276577582726999E-4</v>
      </c>
      <c r="M7021" s="14">
        <v>-0.29825056900645203</v>
      </c>
    </row>
    <row r="7022" spans="1:13" x14ac:dyDescent="0.55000000000000004">
      <c r="A7022">
        <v>7017</v>
      </c>
      <c r="C7022">
        <f t="shared" si="333"/>
        <v>0.17903810157457734</v>
      </c>
      <c r="D7022">
        <f t="shared" si="334"/>
        <v>6.2725768532167695E-5</v>
      </c>
      <c r="E7022" s="2">
        <f t="shared" si="335"/>
        <v>0.21906998889430845</v>
      </c>
      <c r="K7022">
        <v>7017</v>
      </c>
      <c r="L7022" s="14">
        <v>-1.2604479487834499E-4</v>
      </c>
      <c r="M7022" s="14">
        <v>-0.289011029280623</v>
      </c>
    </row>
    <row r="7023" spans="1:13" x14ac:dyDescent="0.55000000000000004">
      <c r="A7023">
        <v>7018</v>
      </c>
      <c r="C7023">
        <f t="shared" si="333"/>
        <v>3.7507401811523247E-2</v>
      </c>
      <c r="D7023">
        <f t="shared" si="334"/>
        <v>-7.3575468334248423E-6</v>
      </c>
      <c r="E7023" s="2">
        <f t="shared" si="335"/>
        <v>5.9973211407884273E-2</v>
      </c>
      <c r="K7023">
        <v>7018</v>
      </c>
      <c r="L7023" s="14">
        <v>-7.7755113126999403E-5</v>
      </c>
      <c r="M7023" s="14">
        <v>-0.20738688437719999</v>
      </c>
    </row>
    <row r="7024" spans="1:13" x14ac:dyDescent="0.55000000000000004">
      <c r="A7024">
        <v>7019</v>
      </c>
      <c r="C7024">
        <f t="shared" si="333"/>
        <v>-0.11343686521292211</v>
      </c>
      <c r="D7024">
        <f t="shared" si="334"/>
        <v>-7.5594273028609888E-5</v>
      </c>
      <c r="E7024" s="2">
        <f t="shared" si="335"/>
        <v>1.5693844702596694E-3</v>
      </c>
      <c r="K7024">
        <v>7019</v>
      </c>
      <c r="L7024" s="14">
        <v>-9.9911809352937706E-6</v>
      </c>
      <c r="M7024" s="14">
        <v>-7.3821407746679599E-2</v>
      </c>
    </row>
    <row r="7025" spans="1:13" x14ac:dyDescent="0.55000000000000004">
      <c r="A7025">
        <v>7020</v>
      </c>
      <c r="C7025">
        <f t="shared" si="333"/>
        <v>-0.23591087012832557</v>
      </c>
      <c r="D7025">
        <f t="shared" si="334"/>
        <v>-1.2485843009446185E-4</v>
      </c>
      <c r="E7025" s="2">
        <f t="shared" si="335"/>
        <v>9.8686432968231583E-2</v>
      </c>
      <c r="K7025">
        <v>7020</v>
      </c>
      <c r="L7025" s="14">
        <v>6.0275104502442901E-5</v>
      </c>
      <c r="M7025" s="14">
        <v>7.8233098408763496E-2</v>
      </c>
    </row>
    <row r="7026" spans="1:13" x14ac:dyDescent="0.55000000000000004">
      <c r="A7026">
        <v>7021</v>
      </c>
      <c r="C7026">
        <f t="shared" si="333"/>
        <v>-0.29917621924734139</v>
      </c>
      <c r="D7026">
        <f t="shared" si="334"/>
        <v>-1.427857530134909E-4</v>
      </c>
      <c r="E7026" s="2">
        <f t="shared" si="335"/>
        <v>0.25996727310868961</v>
      </c>
      <c r="K7026">
        <v>7021</v>
      </c>
      <c r="L7026" s="14">
        <v>1.15445116097941E-4</v>
      </c>
      <c r="M7026" s="14">
        <v>0.210693639744823</v>
      </c>
    </row>
    <row r="7027" spans="1:13" x14ac:dyDescent="0.55000000000000004">
      <c r="A7027">
        <v>7022</v>
      </c>
      <c r="C7027">
        <f t="shared" si="333"/>
        <v>-0.2873546434724063</v>
      </c>
      <c r="D7027">
        <f t="shared" si="334"/>
        <v>-1.2487686161201364E-4</v>
      </c>
      <c r="E7027" s="2">
        <f t="shared" si="335"/>
        <v>0.33378269348481865</v>
      </c>
      <c r="K7027">
        <v>7022</v>
      </c>
      <c r="L7027" s="14">
        <v>1.4170118219720301E-4</v>
      </c>
      <c r="M7027" s="14">
        <v>0.29038465195834301</v>
      </c>
    </row>
    <row r="7028" spans="1:13" x14ac:dyDescent="0.55000000000000004">
      <c r="A7028">
        <v>7023</v>
      </c>
      <c r="C7028">
        <f t="shared" si="333"/>
        <v>-0.20341310914119617</v>
      </c>
      <c r="D7028">
        <f t="shared" si="334"/>
        <v>-7.5626510141313765E-5</v>
      </c>
      <c r="E7028" s="2">
        <f t="shared" si="335"/>
        <v>0.25076071362094965</v>
      </c>
      <c r="K7028">
        <v>7023</v>
      </c>
      <c r="L7028" s="14">
        <v>1.3246730816485999E-4</v>
      </c>
      <c r="M7028" s="14">
        <v>0.29734702667329699</v>
      </c>
    </row>
    <row r="7029" spans="1:13" x14ac:dyDescent="0.55000000000000004">
      <c r="A7029">
        <v>7024</v>
      </c>
      <c r="C7029">
        <f t="shared" si="333"/>
        <v>-6.8419172023688829E-2</v>
      </c>
      <c r="D7029">
        <f t="shared" si="334"/>
        <v>-7.3954987054965938E-6</v>
      </c>
      <c r="E7029" s="2">
        <f t="shared" si="335"/>
        <v>8.8956740541854915E-2</v>
      </c>
      <c r="K7029">
        <v>7024</v>
      </c>
      <c r="L7029" s="14">
        <v>9.0056175035108904E-5</v>
      </c>
      <c r="M7029" s="14">
        <v>0.229836993950889</v>
      </c>
    </row>
    <row r="7030" spans="1:13" x14ac:dyDescent="0.55000000000000004">
      <c r="A7030">
        <v>7025</v>
      </c>
      <c r="C7030">
        <f t="shared" si="333"/>
        <v>8.3746535110045595E-2</v>
      </c>
      <c r="D7030">
        <f t="shared" si="334"/>
        <v>6.26916270206561E-5</v>
      </c>
      <c r="E7030" s="2">
        <f t="shared" si="335"/>
        <v>4.4168592399741524E-4</v>
      </c>
      <c r="K7030">
        <v>7025</v>
      </c>
      <c r="L7030" s="14">
        <v>2.5089914199863401E-5</v>
      </c>
      <c r="M7030" s="14">
        <v>0.10476286028828299</v>
      </c>
    </row>
    <row r="7031" spans="1:13" x14ac:dyDescent="0.55000000000000004">
      <c r="A7031">
        <v>7026</v>
      </c>
      <c r="C7031">
        <f t="shared" si="333"/>
        <v>0.21489362716805704</v>
      </c>
      <c r="D7031">
        <f t="shared" si="334"/>
        <v>1.1704447579927327E-4</v>
      </c>
      <c r="E7031" s="2">
        <f t="shared" si="335"/>
        <v>6.8352656006628043E-2</v>
      </c>
      <c r="K7031">
        <v>7026</v>
      </c>
      <c r="L7031" s="14">
        <v>-4.61602712932655E-5</v>
      </c>
      <c r="M7031" s="14">
        <v>-4.6549781635125499E-2</v>
      </c>
    </row>
    <row r="7032" spans="1:13" x14ac:dyDescent="0.55000000000000004">
      <c r="A7032">
        <v>7027</v>
      </c>
      <c r="C7032">
        <f t="shared" si="333"/>
        <v>0.29210694840393181</v>
      </c>
      <c r="D7032">
        <f t="shared" si="334"/>
        <v>1.4202162825385732E-4</v>
      </c>
      <c r="E7032" s="2">
        <f t="shared" si="335"/>
        <v>0.22878111652994387</v>
      </c>
      <c r="K7032">
        <v>7027</v>
      </c>
      <c r="L7032" s="14">
        <v>-1.05849330483462E-4</v>
      </c>
      <c r="M7032" s="14">
        <v>-0.186203741974136</v>
      </c>
    </row>
    <row r="7033" spans="1:13" x14ac:dyDescent="0.55000000000000004">
      <c r="A7033">
        <v>7028</v>
      </c>
      <c r="C7033">
        <f t="shared" si="333"/>
        <v>0.29600758271948435</v>
      </c>
      <c r="D7033">
        <f t="shared" si="334"/>
        <v>1.3135434559631323E-4</v>
      </c>
      <c r="E7033" s="2">
        <f t="shared" si="335"/>
        <v>0.33088886576632776</v>
      </c>
      <c r="K7033">
        <v>7028</v>
      </c>
      <c r="L7033" s="14">
        <v>-1.39027768212502E-4</v>
      </c>
      <c r="M7033" s="14">
        <v>-0.27922182001157198</v>
      </c>
    </row>
    <row r="7034" spans="1:13" x14ac:dyDescent="0.55000000000000004">
      <c r="A7034">
        <v>7029</v>
      </c>
      <c r="C7034">
        <f t="shared" si="333"/>
        <v>0.22561655311723308</v>
      </c>
      <c r="D7034">
        <f t="shared" si="334"/>
        <v>8.7719890924016478E-5</v>
      </c>
      <c r="E7034" s="2">
        <f t="shared" si="335"/>
        <v>0.27870334240668376</v>
      </c>
      <c r="K7034">
        <v>7029</v>
      </c>
      <c r="L7034" s="14">
        <v>-1.37385838927061E-4</v>
      </c>
      <c r="M7034" s="14">
        <v>-0.30230706106069299</v>
      </c>
    </row>
    <row r="7035" spans="1:13" x14ac:dyDescent="0.55000000000000004">
      <c r="A7035">
        <v>7030</v>
      </c>
      <c r="C7035">
        <f t="shared" si="333"/>
        <v>9.8600524302164247E-2</v>
      </c>
      <c r="D7035">
        <f t="shared" si="334"/>
        <v>2.2069592618385393E-5</v>
      </c>
      <c r="E7035" s="2">
        <f t="shared" si="335"/>
        <v>0.12129766809044386</v>
      </c>
      <c r="K7035">
        <v>7030</v>
      </c>
      <c r="L7035" s="14">
        <v>-1.01334774002468E-4</v>
      </c>
      <c r="M7035" s="14">
        <v>-0.24967762329030799</v>
      </c>
    </row>
    <row r="7036" spans="1:13" x14ac:dyDescent="0.55000000000000004">
      <c r="A7036">
        <v>7031</v>
      </c>
      <c r="C7036">
        <f t="shared" si="333"/>
        <v>-5.3162157778599686E-2</v>
      </c>
      <c r="D7036">
        <f t="shared" si="334"/>
        <v>-4.9119708244358257E-5</v>
      </c>
      <c r="E7036" s="2">
        <f t="shared" si="335"/>
        <v>6.6182647423785202E-3</v>
      </c>
      <c r="K7036">
        <v>7031</v>
      </c>
      <c r="L7036" s="14">
        <v>-3.9903786293658799E-5</v>
      </c>
      <c r="M7036" s="14">
        <v>-0.13451487587934</v>
      </c>
    </row>
    <row r="7037" spans="1:13" x14ac:dyDescent="0.55000000000000004">
      <c r="A7037">
        <v>7032</v>
      </c>
      <c r="C7037">
        <f t="shared" si="333"/>
        <v>-0.19158225882631016</v>
      </c>
      <c r="D7037">
        <f t="shared" si="334"/>
        <v>-1.0798099769906766E-4</v>
      </c>
      <c r="E7037" s="2">
        <f t="shared" si="335"/>
        <v>4.2403135148117922E-2</v>
      </c>
      <c r="K7037">
        <v>7032</v>
      </c>
      <c r="L7037" s="14">
        <v>3.1521352237516402E-5</v>
      </c>
      <c r="M7037" s="14">
        <v>1.43379566653164E-2</v>
      </c>
    </row>
    <row r="7038" spans="1:13" x14ac:dyDescent="0.55000000000000004">
      <c r="A7038">
        <v>7033</v>
      </c>
      <c r="C7038">
        <f t="shared" si="333"/>
        <v>-0.2819192511405727</v>
      </c>
      <c r="D7038">
        <f t="shared" si="334"/>
        <v>-1.397413327897233E-4</v>
      </c>
      <c r="E7038" s="2">
        <f t="shared" si="335"/>
        <v>0.1949390363304504</v>
      </c>
      <c r="K7038">
        <v>7033</v>
      </c>
      <c r="L7038" s="14">
        <v>9.5051772556532997E-5</v>
      </c>
      <c r="M7038" s="14">
        <v>0.159599759016918</v>
      </c>
    </row>
    <row r="7039" spans="1:13" x14ac:dyDescent="0.55000000000000004">
      <c r="A7039">
        <v>7034</v>
      </c>
      <c r="C7039">
        <f t="shared" si="333"/>
        <v>-0.30150045380830226</v>
      </c>
      <c r="D7039">
        <f t="shared" si="334"/>
        <v>-1.3642953886510307E-4</v>
      </c>
      <c r="E7039" s="2">
        <f t="shared" si="335"/>
        <v>0.32079680001247213</v>
      </c>
      <c r="K7039">
        <v>7034</v>
      </c>
      <c r="L7039" s="14">
        <v>1.3477588678037801E-4</v>
      </c>
      <c r="M7039" s="14">
        <v>0.264888811637709</v>
      </c>
    </row>
    <row r="7040" spans="1:13" x14ac:dyDescent="0.55000000000000004">
      <c r="A7040">
        <v>7035</v>
      </c>
      <c r="C7040">
        <f t="shared" si="333"/>
        <v>-0.24541139769547066</v>
      </c>
      <c r="D7040">
        <f t="shared" si="334"/>
        <v>-9.8876806391850098E-5</v>
      </c>
      <c r="E7040" s="2">
        <f t="shared" si="335"/>
        <v>0.30167140560183681</v>
      </c>
      <c r="K7040">
        <v>7035</v>
      </c>
      <c r="L7040" s="14">
        <v>1.4074454407117499E-4</v>
      </c>
      <c r="M7040" s="14">
        <v>0.30383481813294699</v>
      </c>
    </row>
    <row r="7041" spans="1:13" x14ac:dyDescent="0.55000000000000004">
      <c r="A7041">
        <v>7036</v>
      </c>
      <c r="C7041">
        <f t="shared" si="333"/>
        <v>-0.12772925362290177</v>
      </c>
      <c r="D7041">
        <f t="shared" si="334"/>
        <v>-3.6508079671955228E-5</v>
      </c>
      <c r="E7041" s="2">
        <f t="shared" si="335"/>
        <v>0.15556142777136658</v>
      </c>
      <c r="K7041">
        <v>7036</v>
      </c>
      <c r="L7041" s="14">
        <v>1.11462857183584E-4</v>
      </c>
      <c r="M7041" s="14">
        <v>0.26668350957241699</v>
      </c>
    </row>
    <row r="7042" spans="1:13" x14ac:dyDescent="0.55000000000000004">
      <c r="A7042">
        <v>7037</v>
      </c>
      <c r="C7042">
        <f t="shared" si="333"/>
        <v>2.2010240789969521E-2</v>
      </c>
      <c r="D7042">
        <f t="shared" si="334"/>
        <v>3.5023405516338736E-5</v>
      </c>
      <c r="E7042" s="2">
        <f t="shared" si="335"/>
        <v>1.9804769897032205E-2</v>
      </c>
      <c r="K7042">
        <v>7037</v>
      </c>
      <c r="L7042" s="14">
        <v>5.42646062489981E-5</v>
      </c>
      <c r="M7042" s="14">
        <v>0.16273966165508999</v>
      </c>
    </row>
    <row r="7043" spans="1:13" x14ac:dyDescent="0.55000000000000004">
      <c r="A7043">
        <v>7038</v>
      </c>
      <c r="C7043">
        <f t="shared" si="333"/>
        <v>0.16622562870362334</v>
      </c>
      <c r="D7043">
        <f t="shared" si="334"/>
        <v>9.7764754154845162E-5</v>
      </c>
      <c r="E7043" s="2">
        <f t="shared" si="335"/>
        <v>2.19599716568353E-2</v>
      </c>
      <c r="K7043">
        <v>7038</v>
      </c>
      <c r="L7043" s="14">
        <v>-1.6524551953827E-5</v>
      </c>
      <c r="M7043" s="14">
        <v>1.8036655912678799E-2</v>
      </c>
    </row>
    <row r="7044" spans="1:13" x14ac:dyDescent="0.55000000000000004">
      <c r="A7044">
        <v>7039</v>
      </c>
      <c r="C7044">
        <f t="shared" si="333"/>
        <v>0.2687218875709172</v>
      </c>
      <c r="D7044">
        <f t="shared" si="334"/>
        <v>1.3596921021799665E-4</v>
      </c>
      <c r="E7044" s="2">
        <f t="shared" si="335"/>
        <v>0.15992451271795657</v>
      </c>
      <c r="K7044">
        <v>7039</v>
      </c>
      <c r="L7044" s="14">
        <v>-8.3175033608938199E-5</v>
      </c>
      <c r="M7044" s="14">
        <v>-0.131183742194352</v>
      </c>
    </row>
    <row r="7045" spans="1:13" x14ac:dyDescent="0.55000000000000004">
      <c r="A7045">
        <v>7040</v>
      </c>
      <c r="C7045">
        <f t="shared" si="333"/>
        <v>0.30377461686596979</v>
      </c>
      <c r="D7045">
        <f t="shared" si="334"/>
        <v>1.4004826052038601E-4</v>
      </c>
      <c r="E7045" s="2">
        <f t="shared" si="335"/>
        <v>0.30395702290611054</v>
      </c>
      <c r="K7045">
        <v>7040</v>
      </c>
      <c r="L7045" s="14">
        <v>-1.28993812116242E-4</v>
      </c>
      <c r="M7045" s="14">
        <v>-0.24754835826395399</v>
      </c>
    </row>
    <row r="7046" spans="1:13" x14ac:dyDescent="0.55000000000000004">
      <c r="A7046">
        <v>7041</v>
      </c>
      <c r="C7046">
        <f t="shared" ref="C7046:C7109" si="336">$D$1*COS($B$2*(A7046-$L$2)+$B$1)</f>
        <v>0.26258632039060392</v>
      </c>
      <c r="D7046">
        <f t="shared" ref="D7046:D7109" si="337">$D$2*COS($B$2*(A7046-$L$3)+$B$3)</f>
        <v>1.0897814941590124E-4</v>
      </c>
      <c r="E7046" s="2">
        <f t="shared" ref="E7046:E7109" si="338">(M7046-C7046)^2</f>
        <v>0.31865942889963406</v>
      </c>
      <c r="K7046">
        <v>7041</v>
      </c>
      <c r="L7046" s="14">
        <v>-1.4250529015951899E-4</v>
      </c>
      <c r="M7046" s="14">
        <v>-0.301912952327824</v>
      </c>
    </row>
    <row r="7047" spans="1:13" x14ac:dyDescent="0.55000000000000004">
      <c r="A7047">
        <v>7042</v>
      </c>
      <c r="C7047">
        <f t="shared" si="336"/>
        <v>0.1554943923776686</v>
      </c>
      <c r="D7047">
        <f t="shared" si="337"/>
        <v>5.0556819885154765E-5</v>
      </c>
      <c r="E7047" s="2">
        <f t="shared" si="338"/>
        <v>0.19023202748591866</v>
      </c>
      <c r="K7047">
        <v>7042</v>
      </c>
      <c r="L7047" s="14">
        <v>-1.20325434243705E-4</v>
      </c>
      <c r="M7047" s="14">
        <v>-0.28066157454920798</v>
      </c>
    </row>
    <row r="7048" spans="1:13" x14ac:dyDescent="0.55000000000000004">
      <c r="A7048">
        <v>7043</v>
      </c>
      <c r="C7048">
        <f t="shared" si="336"/>
        <v>9.3766494396736524E-3</v>
      </c>
      <c r="D7048">
        <f t="shared" si="337"/>
        <v>-2.0553205783555989E-5</v>
      </c>
      <c r="E7048" s="2">
        <f t="shared" si="338"/>
        <v>3.9399635308643891E-2</v>
      </c>
      <c r="K7048">
        <v>7043</v>
      </c>
      <c r="L7048" s="14">
        <v>-6.8009326876753006E-5</v>
      </c>
      <c r="M7048" s="14">
        <v>-0.18911676432673799</v>
      </c>
    </row>
    <row r="7049" spans="1:13" x14ac:dyDescent="0.55000000000000004">
      <c r="A7049">
        <v>7044</v>
      </c>
      <c r="C7049">
        <f t="shared" si="336"/>
        <v>-0.13909443486359116</v>
      </c>
      <c r="D7049">
        <f t="shared" si="337"/>
        <v>-8.6504810027797954E-5</v>
      </c>
      <c r="E7049" s="2">
        <f t="shared" si="338"/>
        <v>7.9010672250179759E-3</v>
      </c>
      <c r="K7049">
        <v>7044</v>
      </c>
      <c r="L7049" s="14">
        <v>1.3401383057160499E-6</v>
      </c>
      <c r="M7049" s="14">
        <v>-5.0206487283404697E-2</v>
      </c>
    </row>
    <row r="7050" spans="1:13" x14ac:dyDescent="0.55000000000000004">
      <c r="A7050">
        <v>7045</v>
      </c>
      <c r="C7050">
        <f t="shared" si="336"/>
        <v>-0.2526557478941534</v>
      </c>
      <c r="D7050">
        <f t="shared" si="337"/>
        <v>-1.307455303317833E-4</v>
      </c>
      <c r="E7050" s="2">
        <f t="shared" si="338"/>
        <v>0.1252693215552492</v>
      </c>
      <c r="K7050">
        <v>7045</v>
      </c>
      <c r="L7050" s="14">
        <v>7.0353957535904105E-5</v>
      </c>
      <c r="M7050" s="14">
        <v>0.101278315958493</v>
      </c>
    </row>
    <row r="7051" spans="1:13" x14ac:dyDescent="0.55000000000000004">
      <c r="A7051">
        <v>7046</v>
      </c>
      <c r="C7051">
        <f t="shared" si="336"/>
        <v>-0.30280579376353084</v>
      </c>
      <c r="D7051">
        <f t="shared" si="337"/>
        <v>-1.4217187841979791E-4</v>
      </c>
      <c r="E7051" s="2">
        <f t="shared" si="338"/>
        <v>0.28111535953585981</v>
      </c>
      <c r="K7051">
        <v>7046</v>
      </c>
      <c r="L7051" s="14">
        <v>1.21747191656958E-4</v>
      </c>
      <c r="M7051" s="14">
        <v>0.22739733668352699</v>
      </c>
    </row>
    <row r="7052" spans="1:13" x14ac:dyDescent="0.55000000000000004">
      <c r="A7052">
        <v>7047</v>
      </c>
      <c r="C7052">
        <f t="shared" si="336"/>
        <v>-0.27695796804042383</v>
      </c>
      <c r="D7052">
        <f t="shared" si="337"/>
        <v>-1.179160817707005E-4</v>
      </c>
      <c r="E7052" s="2">
        <f t="shared" si="338"/>
        <v>0.3289266262730442</v>
      </c>
      <c r="K7052">
        <v>7047</v>
      </c>
      <c r="L7052" s="14">
        <v>1.4264808636278199E-4</v>
      </c>
      <c r="M7052" s="14">
        <v>0.296563283765509</v>
      </c>
    </row>
    <row r="7053" spans="1:13" x14ac:dyDescent="0.55000000000000004">
      <c r="A7053">
        <v>7048</v>
      </c>
      <c r="C7053">
        <f t="shared" si="336"/>
        <v>-0.18159953014993921</v>
      </c>
      <c r="D7053">
        <f t="shared" si="337"/>
        <v>-6.4065834070952581E-5</v>
      </c>
      <c r="E7053" s="2">
        <f t="shared" si="338"/>
        <v>0.22377880667600236</v>
      </c>
      <c r="K7053">
        <v>7048</v>
      </c>
      <c r="L7053" s="14">
        <v>1.2782188291456399E-4</v>
      </c>
      <c r="M7053" s="14">
        <v>0.29145311668337298</v>
      </c>
    </row>
    <row r="7054" spans="1:13" x14ac:dyDescent="0.55000000000000004">
      <c r="A7054">
        <v>7049</v>
      </c>
      <c r="C7054">
        <f t="shared" si="336"/>
        <v>-4.0663438006199766E-2</v>
      </c>
      <c r="D7054">
        <f t="shared" si="337"/>
        <v>5.8635875799689498E-6</v>
      </c>
      <c r="E7054" s="2">
        <f t="shared" si="338"/>
        <v>6.4521154519979335E-2</v>
      </c>
      <c r="K7054">
        <v>7049</v>
      </c>
      <c r="L7054" s="14">
        <v>8.0981895941001201E-5</v>
      </c>
      <c r="M7054" s="14">
        <v>0.21334670848401299</v>
      </c>
    </row>
    <row r="7055" spans="1:13" x14ac:dyDescent="0.55000000000000004">
      <c r="A7055">
        <v>7050</v>
      </c>
      <c r="C7055">
        <f t="shared" si="336"/>
        <v>0.11047831995983008</v>
      </c>
      <c r="D7055">
        <f t="shared" si="337"/>
        <v>7.4321372342937917E-5</v>
      </c>
      <c r="E7055" s="2">
        <f t="shared" si="338"/>
        <v>8.2208509340316916E-4</v>
      </c>
      <c r="K7055">
        <v>7050</v>
      </c>
      <c r="L7055" s="14">
        <v>1.3859490753803799E-5</v>
      </c>
      <c r="M7055" s="14">
        <v>8.18062936379398E-2</v>
      </c>
    </row>
    <row r="7056" spans="1:13" x14ac:dyDescent="0.55000000000000004">
      <c r="A7056">
        <v>7051</v>
      </c>
      <c r="C7056">
        <f t="shared" si="336"/>
        <v>0.23389234831415817</v>
      </c>
      <c r="D7056">
        <f t="shared" si="337"/>
        <v>1.2412605921805988E-4</v>
      </c>
      <c r="E7056" s="2">
        <f t="shared" si="338"/>
        <v>9.2486154166696616E-2</v>
      </c>
      <c r="K7056">
        <v>7051</v>
      </c>
      <c r="L7056" s="14">
        <v>-5.67341098707224E-5</v>
      </c>
      <c r="M7056" s="14">
        <v>-7.0223014939158293E-2</v>
      </c>
    </row>
    <row r="7057" spans="1:13" x14ac:dyDescent="0.55000000000000004">
      <c r="A7057">
        <v>7052</v>
      </c>
      <c r="C7057">
        <f t="shared" si="336"/>
        <v>0.2986043273003452</v>
      </c>
      <c r="D7057">
        <f t="shared" si="337"/>
        <v>1.4277772159916084E-4</v>
      </c>
      <c r="E7057" s="2">
        <f t="shared" si="338"/>
        <v>0.25327954654597734</v>
      </c>
      <c r="K7057">
        <v>7052</v>
      </c>
      <c r="L7057" s="14">
        <v>-1.1311830072526E-4</v>
      </c>
      <c r="M7057" s="14">
        <v>-0.20466453379278601</v>
      </c>
    </row>
    <row r="7058" spans="1:13" x14ac:dyDescent="0.55000000000000004">
      <c r="A7058">
        <v>7053</v>
      </c>
      <c r="C7058">
        <f t="shared" si="336"/>
        <v>0.28837291421678724</v>
      </c>
      <c r="D7058">
        <f t="shared" si="337"/>
        <v>1.2559518537548251E-4</v>
      </c>
      <c r="E7058" s="2">
        <f t="shared" si="338"/>
        <v>0.33202887153166044</v>
      </c>
      <c r="K7058">
        <v>7053</v>
      </c>
      <c r="L7058" s="14">
        <v>-1.4117131142816401E-4</v>
      </c>
      <c r="M7058" s="14">
        <v>-0.287846550511419</v>
      </c>
    </row>
    <row r="7059" spans="1:13" x14ac:dyDescent="0.55000000000000004">
      <c r="A7059">
        <v>7054</v>
      </c>
      <c r="C7059">
        <f t="shared" si="336"/>
        <v>0.20576597808355904</v>
      </c>
      <c r="D7059">
        <f t="shared" si="337"/>
        <v>7.6890904959014481E-5</v>
      </c>
      <c r="E7059" s="2">
        <f t="shared" si="338"/>
        <v>0.25472369602623357</v>
      </c>
      <c r="K7059">
        <v>7054</v>
      </c>
      <c r="L7059" s="14">
        <v>-1.3386709142064899E-4</v>
      </c>
      <c r="M7059" s="14">
        <v>-0.29893561298410698</v>
      </c>
    </row>
    <row r="7060" spans="1:13" x14ac:dyDescent="0.55000000000000004">
      <c r="A7060">
        <v>7055</v>
      </c>
      <c r="C7060">
        <f t="shared" si="336"/>
        <v>7.1516118654042754E-2</v>
      </c>
      <c r="D7060">
        <f t="shared" si="337"/>
        <v>8.88862812951438E-6</v>
      </c>
      <c r="E7060" s="2">
        <f t="shared" si="338"/>
        <v>9.4046805001630832E-2</v>
      </c>
      <c r="K7060">
        <v>7055</v>
      </c>
      <c r="L7060" s="14">
        <v>-9.3035027915688295E-5</v>
      </c>
      <c r="M7060" s="14">
        <v>-0.235154396723016</v>
      </c>
    </row>
    <row r="7061" spans="1:13" x14ac:dyDescent="0.55000000000000004">
      <c r="A7061">
        <v>7056</v>
      </c>
      <c r="C7061">
        <f t="shared" si="336"/>
        <v>-8.0682779117463951E-2</v>
      </c>
      <c r="D7061">
        <f t="shared" si="337"/>
        <v>-6.1344507003078613E-5</v>
      </c>
      <c r="E7061" s="2">
        <f t="shared" si="338"/>
        <v>1.0108917495960956E-3</v>
      </c>
      <c r="K7061">
        <v>7056</v>
      </c>
      <c r="L7061" s="14">
        <v>-2.89017645218303E-5</v>
      </c>
      <c r="M7061" s="14">
        <v>-0.112477303010677</v>
      </c>
    </row>
    <row r="7062" spans="1:13" x14ac:dyDescent="0.55000000000000004">
      <c r="A7062">
        <v>7057</v>
      </c>
      <c r="C7062">
        <f t="shared" si="336"/>
        <v>-0.21263199998853335</v>
      </c>
      <c r="D7062">
        <f t="shared" si="337"/>
        <v>-1.1618146391751106E-4</v>
      </c>
      <c r="E7062" s="2">
        <f t="shared" si="338"/>
        <v>6.3002219357750758E-2</v>
      </c>
      <c r="K7062">
        <v>7057</v>
      </c>
      <c r="L7062" s="14">
        <v>4.2470125090050397E-5</v>
      </c>
      <c r="M7062" s="14">
        <v>3.83704289992172E-2</v>
      </c>
    </row>
    <row r="7063" spans="1:13" x14ac:dyDescent="0.55000000000000004">
      <c r="A7063">
        <v>7058</v>
      </c>
      <c r="C7063">
        <f t="shared" si="336"/>
        <v>-0.2912150707881635</v>
      </c>
      <c r="D7063">
        <f t="shared" si="337"/>
        <v>-1.4185932229936394E-4</v>
      </c>
      <c r="E7063" s="2">
        <f t="shared" si="338"/>
        <v>0.2216744101585075</v>
      </c>
      <c r="K7063">
        <v>7058</v>
      </c>
      <c r="L7063" s="14">
        <v>1.03205108407599E-4</v>
      </c>
      <c r="M7063" s="14">
        <v>0.179608049033397</v>
      </c>
    </row>
    <row r="7064" spans="1:13" x14ac:dyDescent="0.55000000000000004">
      <c r="A7064">
        <v>7059</v>
      </c>
      <c r="C7064">
        <f t="shared" si="336"/>
        <v>-0.29670929714977345</v>
      </c>
      <c r="D7064">
        <f t="shared" si="337"/>
        <v>-1.3193348094254622E-4</v>
      </c>
      <c r="E7064" s="2">
        <f t="shared" si="338"/>
        <v>0.32783756851155837</v>
      </c>
      <c r="K7064">
        <v>7059</v>
      </c>
      <c r="L7064" s="14">
        <v>1.38091732086454E-4</v>
      </c>
      <c r="M7064" s="14">
        <v>0.27586171897971801</v>
      </c>
    </row>
    <row r="7065" spans="1:13" x14ac:dyDescent="0.55000000000000004">
      <c r="A7065">
        <v>7060</v>
      </c>
      <c r="C7065">
        <f t="shared" si="336"/>
        <v>-0.22773574406254352</v>
      </c>
      <c r="D7065">
        <f t="shared" si="337"/>
        <v>-8.8895116806275883E-5</v>
      </c>
      <c r="E7065" s="2">
        <f t="shared" si="338"/>
        <v>0.28170602277547008</v>
      </c>
      <c r="K7065">
        <v>7060</v>
      </c>
      <c r="L7065" s="14">
        <v>1.3839242480534299E-4</v>
      </c>
      <c r="M7065" s="14">
        <v>0.30302411008570501</v>
      </c>
    </row>
    <row r="7066" spans="1:13" x14ac:dyDescent="0.55000000000000004">
      <c r="A7066">
        <v>7061</v>
      </c>
      <c r="C7066">
        <f t="shared" si="336"/>
        <v>-0.10160531950422404</v>
      </c>
      <c r="D7066">
        <f t="shared" si="337"/>
        <v>-2.3545952112020188E-5</v>
      </c>
      <c r="E7066" s="2">
        <f t="shared" si="338"/>
        <v>0.12666306787538206</v>
      </c>
      <c r="K7066">
        <v>7061</v>
      </c>
      <c r="L7066" s="14">
        <v>1.04031876207459E-4</v>
      </c>
      <c r="M7066" s="14">
        <v>0.25429223299562398</v>
      </c>
    </row>
    <row r="7067" spans="1:13" x14ac:dyDescent="0.55000000000000004">
      <c r="A7067">
        <v>7062</v>
      </c>
      <c r="C7067">
        <f t="shared" si="336"/>
        <v>5.002589857945005E-2</v>
      </c>
      <c r="D7067">
        <f t="shared" si="337"/>
        <v>4.7712750253061405E-5</v>
      </c>
      <c r="E7067" s="2">
        <f t="shared" si="338"/>
        <v>8.4355756748789694E-3</v>
      </c>
      <c r="K7067">
        <v>7062</v>
      </c>
      <c r="L7067" s="14">
        <v>4.36158988465116E-5</v>
      </c>
      <c r="M7067" s="14">
        <v>0.141871288637302</v>
      </c>
    </row>
    <row r="7068" spans="1:13" x14ac:dyDescent="0.55000000000000004">
      <c r="A7068">
        <v>7063</v>
      </c>
      <c r="C7068">
        <f t="shared" si="336"/>
        <v>0.18910167058195856</v>
      </c>
      <c r="D7068">
        <f t="shared" si="337"/>
        <v>1.0699655800960287E-4</v>
      </c>
      <c r="E7068" s="2">
        <f t="shared" si="338"/>
        <v>3.8096743361045245E-2</v>
      </c>
      <c r="K7068">
        <v>7063</v>
      </c>
      <c r="L7068" s="14">
        <v>-2.7723950953938501E-5</v>
      </c>
      <c r="M7068" s="14">
        <v>-6.0822000658110002E-3</v>
      </c>
    </row>
    <row r="7069" spans="1:13" x14ac:dyDescent="0.55000000000000004">
      <c r="A7069">
        <v>7064</v>
      </c>
      <c r="C7069">
        <f t="shared" si="336"/>
        <v>0.28071690921534881</v>
      </c>
      <c r="D7069">
        <f t="shared" si="337"/>
        <v>1.3942648501423077E-4</v>
      </c>
      <c r="E7069" s="2">
        <f t="shared" si="338"/>
        <v>0.18768760319774239</v>
      </c>
      <c r="K7069">
        <v>7064</v>
      </c>
      <c r="L7069" s="14">
        <v>-9.2120165251069101E-5</v>
      </c>
      <c r="M7069" s="14">
        <v>-0.15251236403121099</v>
      </c>
    </row>
    <row r="7070" spans="1:13" x14ac:dyDescent="0.55000000000000004">
      <c r="A7070">
        <v>7065</v>
      </c>
      <c r="C7070">
        <f t="shared" si="336"/>
        <v>0.30187812067915026</v>
      </c>
      <c r="D7070">
        <f t="shared" si="337"/>
        <v>1.3686330315799963E-4</v>
      </c>
      <c r="E7070" s="2">
        <f t="shared" si="338"/>
        <v>0.31654461873371614</v>
      </c>
      <c r="K7070">
        <v>7065</v>
      </c>
      <c r="L7070" s="14">
        <v>-1.3344431268905299E-4</v>
      </c>
      <c r="M7070" s="14">
        <v>-0.26074486030697702</v>
      </c>
    </row>
    <row r="7071" spans="1:13" x14ac:dyDescent="0.55000000000000004">
      <c r="A7071">
        <v>7066</v>
      </c>
      <c r="C7071">
        <f t="shared" si="336"/>
        <v>0.24727428694008557</v>
      </c>
      <c r="D7071">
        <f t="shared" si="337"/>
        <v>9.9950317059092594E-5</v>
      </c>
      <c r="E7071" s="2">
        <f t="shared" si="338"/>
        <v>0.30354201910307171</v>
      </c>
      <c r="K7071">
        <v>7066</v>
      </c>
      <c r="L7071" s="14">
        <v>-1.41346504185648E-4</v>
      </c>
      <c r="M7071" s="14">
        <v>-0.30367218877517999</v>
      </c>
    </row>
    <row r="7072" spans="1:13" x14ac:dyDescent="0.55000000000000004">
      <c r="A7072">
        <v>7067</v>
      </c>
      <c r="C7072">
        <f t="shared" si="336"/>
        <v>0.13060981930747495</v>
      </c>
      <c r="D7072">
        <f t="shared" si="337"/>
        <v>3.7951908163875288E-5</v>
      </c>
      <c r="E7072" s="2">
        <f t="shared" si="338"/>
        <v>0.16092353126083794</v>
      </c>
      <c r="K7072">
        <v>7067</v>
      </c>
      <c r="L7072" s="14">
        <v>-1.13847586858894E-4</v>
      </c>
      <c r="M7072" s="14">
        <v>-0.27054293371914701</v>
      </c>
    </row>
    <row r="7073" spans="1:13" x14ac:dyDescent="0.55000000000000004">
      <c r="A7073">
        <v>7068</v>
      </c>
      <c r="C7073">
        <f t="shared" si="336"/>
        <v>-1.8834959934758894E-2</v>
      </c>
      <c r="D7073">
        <f t="shared" si="337"/>
        <v>-3.3571629717723178E-5</v>
      </c>
      <c r="E7073" s="2">
        <f t="shared" si="338"/>
        <v>2.2746540478504385E-2</v>
      </c>
      <c r="K7073">
        <v>7068</v>
      </c>
      <c r="L7073" s="14">
        <v>-5.7834835144176398E-5</v>
      </c>
      <c r="M7073" s="14">
        <v>-0.16965452258663899</v>
      </c>
    </row>
    <row r="7074" spans="1:13" x14ac:dyDescent="0.55000000000000004">
      <c r="A7074">
        <v>7069</v>
      </c>
      <c r="C7074">
        <f t="shared" si="336"/>
        <v>-0.16355256124282322</v>
      </c>
      <c r="D7074">
        <f t="shared" si="337"/>
        <v>-9.6669396173980807E-5</v>
      </c>
      <c r="E7074" s="2">
        <f t="shared" si="338"/>
        <v>1.8845105809754365E-2</v>
      </c>
      <c r="K7074">
        <v>7069</v>
      </c>
      <c r="L7074" s="14">
        <v>1.26630098136704E-5</v>
      </c>
      <c r="M7074" s="14">
        <v>-2.6275083812057599E-2</v>
      </c>
    </row>
    <row r="7075" spans="1:13" x14ac:dyDescent="0.55000000000000004">
      <c r="A7075">
        <v>7070</v>
      </c>
      <c r="C7075">
        <f t="shared" si="336"/>
        <v>-0.26722191709339693</v>
      </c>
      <c r="D7075">
        <f t="shared" si="337"/>
        <v>-1.3550518181976615E-4</v>
      </c>
      <c r="E7075" s="2">
        <f t="shared" si="338"/>
        <v>0.1528083059434906</v>
      </c>
      <c r="K7075">
        <v>7070</v>
      </c>
      <c r="L7075" s="14">
        <v>7.9989325408073801E-5</v>
      </c>
      <c r="M7075" s="14">
        <v>0.12368511270204</v>
      </c>
    </row>
    <row r="7076" spans="1:13" x14ac:dyDescent="0.55000000000000004">
      <c r="A7076">
        <v>7071</v>
      </c>
      <c r="C7076">
        <f t="shared" si="336"/>
        <v>-0.3038242043446715</v>
      </c>
      <c r="D7076">
        <f t="shared" si="337"/>
        <v>-1.4033202305178123E-4</v>
      </c>
      <c r="E7076" s="2">
        <f t="shared" si="338"/>
        <v>0.29865329817612785</v>
      </c>
      <c r="K7076">
        <v>7071</v>
      </c>
      <c r="L7076" s="14">
        <v>1.2728181823627499E-4</v>
      </c>
      <c r="M7076" s="14">
        <v>0.242667605453177</v>
      </c>
    </row>
    <row r="7077" spans="1:13" x14ac:dyDescent="0.55000000000000004">
      <c r="A7077">
        <v>7072</v>
      </c>
      <c r="C7077">
        <f t="shared" si="336"/>
        <v>-0.26417302041363555</v>
      </c>
      <c r="D7077">
        <f t="shared" si="337"/>
        <v>-1.0993848446280229E-4</v>
      </c>
      <c r="E7077" s="2">
        <f t="shared" si="338"/>
        <v>0.3192764299890769</v>
      </c>
      <c r="K7077">
        <v>7072</v>
      </c>
      <c r="L7077" s="14">
        <v>1.42695790088126E-4</v>
      </c>
      <c r="M7077" s="14">
        <v>0.30087249101803398</v>
      </c>
    </row>
    <row r="7078" spans="1:13" x14ac:dyDescent="0.55000000000000004">
      <c r="A7078">
        <v>7073</v>
      </c>
      <c r="C7078">
        <f t="shared" si="336"/>
        <v>-0.15821997668423202</v>
      </c>
      <c r="D7078">
        <f t="shared" si="337"/>
        <v>-5.1952703593046164E-5</v>
      </c>
      <c r="E7078" s="2">
        <f t="shared" si="338"/>
        <v>0.19531270609749429</v>
      </c>
      <c r="K7078">
        <v>7073</v>
      </c>
      <c r="L7078" s="14">
        <v>1.22370716091991E-4</v>
      </c>
      <c r="M7078" s="14">
        <v>0.28372199472999599</v>
      </c>
    </row>
    <row r="7079" spans="1:13" x14ac:dyDescent="0.55000000000000004">
      <c r="A7079">
        <v>7074</v>
      </c>
      <c r="C7079">
        <f t="shared" si="336"/>
        <v>-1.2557053819580187E-2</v>
      </c>
      <c r="D7079">
        <f t="shared" si="337"/>
        <v>1.9072110802460963E-5</v>
      </c>
      <c r="E7079" s="2">
        <f t="shared" si="338"/>
        <v>4.3292550045253432E-2</v>
      </c>
      <c r="K7079">
        <v>7074</v>
      </c>
      <c r="L7079" s="14">
        <v>7.1397137117807201E-5</v>
      </c>
      <c r="M7079" s="14">
        <v>0.19551156477835599</v>
      </c>
    </row>
    <row r="7080" spans="1:13" x14ac:dyDescent="0.55000000000000004">
      <c r="A7080">
        <v>7075</v>
      </c>
      <c r="C7080">
        <f t="shared" si="336"/>
        <v>0.13625742487209275</v>
      </c>
      <c r="D7080">
        <f t="shared" si="337"/>
        <v>8.5310227394749008E-5</v>
      </c>
      <c r="E7080" s="2">
        <f t="shared" si="338"/>
        <v>6.0720522638265627E-3</v>
      </c>
      <c r="K7080">
        <v>7075</v>
      </c>
      <c r="L7080" s="14">
        <v>2.5417022367852502E-6</v>
      </c>
      <c r="M7080" s="14">
        <v>5.8334050562284002E-2</v>
      </c>
    </row>
    <row r="7081" spans="1:13" x14ac:dyDescent="0.55000000000000004">
      <c r="A7081">
        <v>7076</v>
      </c>
      <c r="C7081">
        <f t="shared" si="336"/>
        <v>0.25087416199950341</v>
      </c>
      <c r="D7081">
        <f t="shared" si="337"/>
        <v>1.3013727510787168E-4</v>
      </c>
      <c r="E7081" s="2">
        <f t="shared" si="338"/>
        <v>0.11856159976080478</v>
      </c>
      <c r="K7081">
        <v>7076</v>
      </c>
      <c r="L7081" s="14">
        <v>-6.69503177370156E-5</v>
      </c>
      <c r="M7081" s="14">
        <v>-9.3453588495290105E-2</v>
      </c>
    </row>
    <row r="7082" spans="1:13" x14ac:dyDescent="0.55000000000000004">
      <c r="A7082">
        <v>7077</v>
      </c>
      <c r="C7082">
        <f t="shared" si="336"/>
        <v>0.30252677247238913</v>
      </c>
      <c r="D7082">
        <f t="shared" si="337"/>
        <v>1.4230260984520092E-4</v>
      </c>
      <c r="E7082" s="2">
        <f t="shared" si="338"/>
        <v>0.27495547457826836</v>
      </c>
      <c r="K7082">
        <v>7077</v>
      </c>
      <c r="L7082" s="14">
        <v>-1.19674215303962E-4</v>
      </c>
      <c r="M7082" s="14">
        <v>-0.221835196570245</v>
      </c>
    </row>
    <row r="7083" spans="1:13" x14ac:dyDescent="0.55000000000000004">
      <c r="A7083">
        <v>7078</v>
      </c>
      <c r="C7083">
        <f t="shared" si="336"/>
        <v>0.27825153981560324</v>
      </c>
      <c r="D7083">
        <f t="shared" si="337"/>
        <v>1.1875298901326166E-4</v>
      </c>
      <c r="E7083" s="2">
        <f t="shared" si="338"/>
        <v>0.32822396983894714</v>
      </c>
      <c r="K7083">
        <v>7078</v>
      </c>
      <c r="L7083" s="14">
        <v>-1.4242496324309801E-4</v>
      </c>
      <c r="M7083" s="14">
        <v>-0.29465680349853202</v>
      </c>
    </row>
    <row r="7084" spans="1:13" x14ac:dyDescent="0.55000000000000004">
      <c r="A7084">
        <v>7079</v>
      </c>
      <c r="C7084">
        <f t="shared" si="336"/>
        <v>0.18414103574219928</v>
      </c>
      <c r="D7084">
        <f t="shared" si="337"/>
        <v>6.5398871053394032E-5</v>
      </c>
      <c r="E7084" s="2">
        <f t="shared" si="338"/>
        <v>0.22831273775968322</v>
      </c>
      <c r="K7084">
        <v>7079</v>
      </c>
      <c r="L7084" s="14">
        <v>-1.2950449559767299E-4</v>
      </c>
      <c r="M7084" s="14">
        <v>-0.293679786072509</v>
      </c>
    </row>
    <row r="7085" spans="1:13" x14ac:dyDescent="0.55000000000000004">
      <c r="A7085">
        <v>7080</v>
      </c>
      <c r="C7085">
        <f t="shared" si="336"/>
        <v>4.3815013082570582E-2</v>
      </c>
      <c r="D7085">
        <f t="shared" si="337"/>
        <v>-4.3689850420498468E-6</v>
      </c>
      <c r="E7085" s="2">
        <f t="shared" si="338"/>
        <v>6.914999032502106E-2</v>
      </c>
      <c r="K7085">
        <v>7080</v>
      </c>
      <c r="L7085" s="14">
        <v>-8.4148823642246604E-5</v>
      </c>
      <c r="M7085" s="14">
        <v>-0.21914884436750001</v>
      </c>
    </row>
    <row r="7086" spans="1:13" x14ac:dyDescent="0.55000000000000004">
      <c r="A7086">
        <v>7081</v>
      </c>
      <c r="C7086">
        <f t="shared" si="336"/>
        <v>-0.10750765431358583</v>
      </c>
      <c r="D7086">
        <f t="shared" si="337"/>
        <v>-7.3040317982837007E-5</v>
      </c>
      <c r="E7086" s="2">
        <f t="shared" si="338"/>
        <v>3.1601956816189824E-4</v>
      </c>
      <c r="K7086">
        <v>7081</v>
      </c>
      <c r="L7086" s="14">
        <v>-1.7717556784215501E-5</v>
      </c>
      <c r="M7086" s="14">
        <v>-8.9730715089920296E-2</v>
      </c>
    </row>
    <row r="7087" spans="1:13" x14ac:dyDescent="0.55000000000000004">
      <c r="A7087">
        <v>7082</v>
      </c>
      <c r="C7087">
        <f t="shared" si="336"/>
        <v>-0.23184816655858428</v>
      </c>
      <c r="D7087">
        <f t="shared" si="337"/>
        <v>-1.2338007067767907E-4</v>
      </c>
      <c r="E7087" s="2">
        <f t="shared" si="338"/>
        <v>8.6441406738349658E-2</v>
      </c>
      <c r="K7087">
        <v>7082</v>
      </c>
      <c r="L7087" s="14">
        <v>5.3151182082164999E-5</v>
      </c>
      <c r="M7087" s="14">
        <v>6.21610284308746E-2</v>
      </c>
    </row>
    <row r="7088" spans="1:13" x14ac:dyDescent="0.55000000000000004">
      <c r="A7088">
        <v>7083</v>
      </c>
      <c r="C7088">
        <f t="shared" si="336"/>
        <v>-0.29799967596811255</v>
      </c>
      <c r="D7088">
        <f t="shared" si="337"/>
        <v>-1.4275402627792315E-4</v>
      </c>
      <c r="E7088" s="2">
        <f t="shared" si="338"/>
        <v>0.24649619616251345</v>
      </c>
      <c r="K7088">
        <v>7083</v>
      </c>
      <c r="L7088" s="14">
        <v>1.10707877670071E-4</v>
      </c>
      <c r="M7088" s="14">
        <v>0.19848415676213199</v>
      </c>
    </row>
    <row r="7089" spans="1:13" x14ac:dyDescent="0.55000000000000004">
      <c r="A7089">
        <v>7084</v>
      </c>
      <c r="C7089">
        <f t="shared" si="336"/>
        <v>-0.28935954804728298</v>
      </c>
      <c r="D7089">
        <f t="shared" si="337"/>
        <v>-1.2629973029957973E-4</v>
      </c>
      <c r="E7089" s="2">
        <f t="shared" si="338"/>
        <v>0.32999882824753007</v>
      </c>
      <c r="K7089">
        <v>7084</v>
      </c>
      <c r="L7089" s="14">
        <v>1.4053709851369599E-4</v>
      </c>
      <c r="M7089" s="14">
        <v>0.28509569672599799</v>
      </c>
    </row>
    <row r="7090" spans="1:13" x14ac:dyDescent="0.55000000000000004">
      <c r="A7090">
        <v>7085</v>
      </c>
      <c r="C7090">
        <f t="shared" si="336"/>
        <v>-0.20809627278191972</v>
      </c>
      <c r="D7090">
        <f t="shared" si="337"/>
        <v>-7.81468642031269E-5</v>
      </c>
      <c r="E7090" s="2">
        <f t="shared" si="338"/>
        <v>0.25847007561852209</v>
      </c>
      <c r="K7090">
        <v>7085</v>
      </c>
      <c r="L7090" s="14">
        <v>1.3516793120570101E-4</v>
      </c>
      <c r="M7090" s="14">
        <v>0.30030325083953502</v>
      </c>
    </row>
    <row r="7091" spans="1:13" x14ac:dyDescent="0.55000000000000004">
      <c r="A7091">
        <v>7086</v>
      </c>
      <c r="C7091">
        <f t="shared" si="336"/>
        <v>-7.4605219369694817E-2</v>
      </c>
      <c r="D7091">
        <f t="shared" si="337"/>
        <v>-1.0380782396890096E-5</v>
      </c>
      <c r="E7091" s="2">
        <f t="shared" si="338"/>
        <v>9.9164033056326192E-2</v>
      </c>
      <c r="K7091">
        <v>7086</v>
      </c>
      <c r="L7091" s="14">
        <v>9.5945117006269206E-5</v>
      </c>
      <c r="M7091" s="14">
        <v>0.24029799283419201</v>
      </c>
    </row>
    <row r="7092" spans="1:13" x14ac:dyDescent="0.55000000000000004">
      <c r="A7092">
        <v>7087</v>
      </c>
      <c r="C7092">
        <f t="shared" si="336"/>
        <v>7.7610171551072443E-2</v>
      </c>
      <c r="D7092">
        <f t="shared" si="337"/>
        <v>5.9990656981434492E-5</v>
      </c>
      <c r="E7092" s="2">
        <f t="shared" si="338"/>
        <v>1.8061174255468492E-3</v>
      </c>
      <c r="K7092">
        <v>7087</v>
      </c>
      <c r="L7092" s="14">
        <v>3.2692253052322699E-5</v>
      </c>
      <c r="M7092" s="14">
        <v>0.120108611823003</v>
      </c>
    </row>
    <row r="7093" spans="1:13" x14ac:dyDescent="0.55000000000000004">
      <c r="A7093">
        <v>7088</v>
      </c>
      <c r="C7093">
        <f t="shared" si="336"/>
        <v>0.21034704530513793</v>
      </c>
      <c r="D7093">
        <f t="shared" si="337"/>
        <v>1.1530570596013698E-4</v>
      </c>
      <c r="E7093" s="2">
        <f t="shared" si="338"/>
        <v>5.7844945340291172E-2</v>
      </c>
      <c r="K7093">
        <v>7088</v>
      </c>
      <c r="L7093" s="14">
        <v>-3.8748588486591898E-5</v>
      </c>
      <c r="M7093" s="14">
        <v>-3.0162716118990501E-2</v>
      </c>
    </row>
    <row r="7094" spans="1:13" x14ac:dyDescent="0.55000000000000004">
      <c r="A7094">
        <v>7089</v>
      </c>
      <c r="C7094">
        <f t="shared" si="336"/>
        <v>0.29029124445153454</v>
      </c>
      <c r="D7094">
        <f t="shared" si="337"/>
        <v>1.4168145319428405E-4</v>
      </c>
      <c r="E7094" s="2">
        <f t="shared" si="338"/>
        <v>0.21452723549734051</v>
      </c>
      <c r="K7094">
        <v>7089</v>
      </c>
      <c r="L7094" s="14">
        <v>-1.00484605660248E-4</v>
      </c>
      <c r="M7094" s="14">
        <v>-0.172879604693077</v>
      </c>
    </row>
    <row r="7095" spans="1:13" x14ac:dyDescent="0.55000000000000004">
      <c r="A7095">
        <v>7090</v>
      </c>
      <c r="C7095">
        <f t="shared" si="336"/>
        <v>0.29737846009543922</v>
      </c>
      <c r="D7095">
        <f t="shared" si="337"/>
        <v>1.324981420855188E-4</v>
      </c>
      <c r="E7095" s="2">
        <f t="shared" si="338"/>
        <v>0.32453095450288405</v>
      </c>
      <c r="K7095">
        <v>7090</v>
      </c>
      <c r="L7095" s="14">
        <v>-1.37053629985057E-4</v>
      </c>
      <c r="M7095" s="14">
        <v>-0.27229772380457601</v>
      </c>
    </row>
    <row r="7096" spans="1:13" x14ac:dyDescent="0.55000000000000004">
      <c r="A7096">
        <v>7091</v>
      </c>
      <c r="C7096">
        <f t="shared" si="336"/>
        <v>0.22982995049728344</v>
      </c>
      <c r="D7096">
        <f t="shared" si="337"/>
        <v>9.0060590152785312E-5</v>
      </c>
      <c r="E7096" s="2">
        <f t="shared" si="338"/>
        <v>0.2844591709718241</v>
      </c>
      <c r="K7096">
        <v>7091</v>
      </c>
      <c r="L7096" s="14">
        <v>-1.3929672246111401E-4</v>
      </c>
      <c r="M7096" s="14">
        <v>-0.30351718877677702</v>
      </c>
    </row>
    <row r="7097" spans="1:13" x14ac:dyDescent="0.55000000000000004">
      <c r="A7097">
        <v>7092</v>
      </c>
      <c r="C7097">
        <f t="shared" si="336"/>
        <v>0.1045989677552875</v>
      </c>
      <c r="D7097">
        <f t="shared" si="337"/>
        <v>2.5019728418321529E-5</v>
      </c>
      <c r="E7097" s="2">
        <f t="shared" si="338"/>
        <v>0.13199986644394388</v>
      </c>
      <c r="K7097">
        <v>7092</v>
      </c>
      <c r="L7097" s="14">
        <v>-1.0665208666265501E-4</v>
      </c>
      <c r="M7097" s="14">
        <v>-0.25871889093589201</v>
      </c>
    </row>
    <row r="7098" spans="1:13" x14ac:dyDescent="0.55000000000000004">
      <c r="A7098">
        <v>7093</v>
      </c>
      <c r="C7098">
        <f t="shared" si="336"/>
        <v>-4.6884151121981528E-2</v>
      </c>
      <c r="D7098">
        <f t="shared" si="337"/>
        <v>-4.6300557775110063E-5</v>
      </c>
      <c r="E7098" s="2">
        <f t="shared" si="338"/>
        <v>1.0452749888861284E-2</v>
      </c>
      <c r="K7098">
        <v>7093</v>
      </c>
      <c r="L7098" s="14">
        <v>-4.72957741380222E-5</v>
      </c>
      <c r="M7098" s="14">
        <v>-0.14912284188463401</v>
      </c>
    </row>
    <row r="7099" spans="1:13" x14ac:dyDescent="0.55000000000000004">
      <c r="A7099">
        <v>7094</v>
      </c>
      <c r="C7099">
        <f t="shared" si="336"/>
        <v>-0.18660033630712758</v>
      </c>
      <c r="D7099">
        <f t="shared" si="337"/>
        <v>-1.0600037990531169E-4</v>
      </c>
      <c r="E7099" s="2">
        <f t="shared" si="338"/>
        <v>3.4011578951854644E-2</v>
      </c>
      <c r="K7099">
        <v>7094</v>
      </c>
      <c r="L7099" s="14">
        <v>2.39060584211606E-5</v>
      </c>
      <c r="M7099" s="14">
        <v>-2.1780519924205102E-3</v>
      </c>
    </row>
    <row r="7100" spans="1:13" x14ac:dyDescent="0.55000000000000004">
      <c r="A7100">
        <v>7095</v>
      </c>
      <c r="C7100">
        <f t="shared" si="336"/>
        <v>-0.27948377030219479</v>
      </c>
      <c r="D7100">
        <f t="shared" si="337"/>
        <v>-1.3909634099000846E-4</v>
      </c>
      <c r="E7100" s="2">
        <f t="shared" si="338"/>
        <v>0.18045165421981885</v>
      </c>
      <c r="K7100">
        <v>7095</v>
      </c>
      <c r="L7100" s="14">
        <v>8.9120470346344094E-5</v>
      </c>
      <c r="M7100" s="14">
        <v>0.145312244532948</v>
      </c>
    </row>
    <row r="7101" spans="1:13" x14ac:dyDescent="0.55000000000000004">
      <c r="A7101">
        <v>7096</v>
      </c>
      <c r="C7101">
        <f t="shared" si="336"/>
        <v>-0.30222266900232286</v>
      </c>
      <c r="D7101">
        <f t="shared" si="337"/>
        <v>-1.3728205240502123E-4</v>
      </c>
      <c r="E7101" s="2">
        <f t="shared" si="338"/>
        <v>0.31206843435416964</v>
      </c>
      <c r="K7101">
        <v>7096</v>
      </c>
      <c r="L7101" s="14">
        <v>1.3201410761002499E-4</v>
      </c>
      <c r="M7101" s="14">
        <v>0.25640818796332099</v>
      </c>
    </row>
    <row r="7102" spans="1:13" x14ac:dyDescent="0.55000000000000004">
      <c r="A7102">
        <v>7097</v>
      </c>
      <c r="C7102">
        <f t="shared" si="336"/>
        <v>-0.24911004813301366</v>
      </c>
      <c r="D7102">
        <f t="shared" si="337"/>
        <v>-1.0101286234291068E-4</v>
      </c>
      <c r="E7102" s="2">
        <f t="shared" si="338"/>
        <v>0.30514041081426485</v>
      </c>
      <c r="K7102">
        <v>7097</v>
      </c>
      <c r="L7102" s="14">
        <v>1.4184399266670801E-4</v>
      </c>
      <c r="M7102" s="14">
        <v>0.30328511007736098</v>
      </c>
    </row>
    <row r="7103" spans="1:13" x14ac:dyDescent="0.55000000000000004">
      <c r="A7103">
        <v>7098</v>
      </c>
      <c r="C7103">
        <f t="shared" si="336"/>
        <v>-0.13347605600550924</v>
      </c>
      <c r="D7103">
        <f t="shared" si="337"/>
        <v>-3.9391573014929054E-5</v>
      </c>
      <c r="E7103" s="2">
        <f t="shared" si="338"/>
        <v>0.1662017193557879</v>
      </c>
      <c r="K7103">
        <v>7098</v>
      </c>
      <c r="L7103" s="14">
        <v>1.16148169823767E-4</v>
      </c>
      <c r="M7103" s="14">
        <v>0.27420239492829701</v>
      </c>
    </row>
    <row r="7104" spans="1:13" x14ac:dyDescent="0.55000000000000004">
      <c r="A7104">
        <v>7099</v>
      </c>
      <c r="C7104">
        <f t="shared" si="336"/>
        <v>1.5657612727349047E-2</v>
      </c>
      <c r="D7104">
        <f t="shared" si="337"/>
        <v>3.211617083132092E-5</v>
      </c>
      <c r="E7104" s="2">
        <f t="shared" si="338"/>
        <v>2.585225877600645E-2</v>
      </c>
      <c r="K7104">
        <v>7099</v>
      </c>
      <c r="L7104" s="14">
        <v>6.1362317317527804E-5</v>
      </c>
      <c r="M7104" s="14">
        <v>0.176443988941276</v>
      </c>
    </row>
    <row r="7105" spans="1:13" x14ac:dyDescent="0.55000000000000004">
      <c r="A7105">
        <v>7100</v>
      </c>
      <c r="C7105">
        <f t="shared" si="336"/>
        <v>0.16086155070193248</v>
      </c>
      <c r="D7105">
        <f t="shared" si="337"/>
        <v>9.5563432754077873E-5</v>
      </c>
      <c r="E7105" s="2">
        <f t="shared" si="338"/>
        <v>1.5968734784358334E-2</v>
      </c>
      <c r="K7105">
        <v>7100</v>
      </c>
      <c r="L7105" s="14">
        <v>-8.7921082250664495E-6</v>
      </c>
      <c r="M7105" s="14">
        <v>3.4494091344871997E-2</v>
      </c>
    </row>
    <row r="7106" spans="1:13" x14ac:dyDescent="0.55000000000000004">
      <c r="A7106">
        <v>7101</v>
      </c>
      <c r="C7106">
        <f t="shared" si="336"/>
        <v>0.26569263014278721</v>
      </c>
      <c r="D7106">
        <f t="shared" si="337"/>
        <v>1.3502628737289895E-4</v>
      </c>
      <c r="E7106" s="2">
        <f t="shared" si="338"/>
        <v>0.14576184447906826</v>
      </c>
      <c r="K7106">
        <v>7101</v>
      </c>
      <c r="L7106" s="14">
        <v>-7.6744495720413295E-5</v>
      </c>
      <c r="M7106" s="14">
        <v>-0.116095065414663</v>
      </c>
    </row>
    <row r="7107" spans="1:13" x14ac:dyDescent="0.55000000000000004">
      <c r="A7107">
        <v>7102</v>
      </c>
      <c r="C7107">
        <f t="shared" si="336"/>
        <v>0.30384045977408836</v>
      </c>
      <c r="D7107">
        <f t="shared" si="337"/>
        <v>1.4060038998979803E-4</v>
      </c>
      <c r="E7107" s="2">
        <f t="shared" si="338"/>
        <v>0.29316588538955063</v>
      </c>
      <c r="K7107">
        <v>7102</v>
      </c>
      <c r="L7107" s="14">
        <v>-1.2547574817429501E-4</v>
      </c>
      <c r="M7107" s="14">
        <v>-0.23760749283959601</v>
      </c>
    </row>
    <row r="7108" spans="1:13" x14ac:dyDescent="0.55000000000000004">
      <c r="A7108">
        <v>7103</v>
      </c>
      <c r="C7108">
        <f t="shared" si="336"/>
        <v>0.26573073845297318</v>
      </c>
      <c r="D7108">
        <f t="shared" si="337"/>
        <v>1.1088675834100769E-4</v>
      </c>
      <c r="E7108" s="2">
        <f t="shared" si="338"/>
        <v>0.31960975444640333</v>
      </c>
      <c r="K7108">
        <v>7103</v>
      </c>
      <c r="L7108" s="14">
        <v>-1.42780821102894E-4</v>
      </c>
      <c r="M7108" s="14">
        <v>-0.29960964967297998</v>
      </c>
    </row>
    <row r="7109" spans="1:13" x14ac:dyDescent="0.55000000000000004">
      <c r="A7109">
        <v>7104</v>
      </c>
      <c r="C7109">
        <f t="shared" si="336"/>
        <v>0.16092820293970772</v>
      </c>
      <c r="D7109">
        <f t="shared" si="337"/>
        <v>5.3342887656038034E-5</v>
      </c>
      <c r="E7109" s="2">
        <f t="shared" si="338"/>
        <v>0.20025706806855409</v>
      </c>
      <c r="K7109">
        <v>7104</v>
      </c>
      <c r="L7109" s="14">
        <v>-1.24325551638364E-4</v>
      </c>
      <c r="M7109" s="14">
        <v>-0.28657271110243598</v>
      </c>
    </row>
    <row r="7110" spans="1:13" x14ac:dyDescent="0.55000000000000004">
      <c r="A7110">
        <v>7105</v>
      </c>
      <c r="C7110">
        <f t="shared" ref="C7110:C7173" si="339">$D$1*COS($B$2*(A7110-$L$2)+$B$1)</f>
        <v>1.5736080585949674E-2</v>
      </c>
      <c r="D7110">
        <f t="shared" ref="D7110:D7173" si="340">$D$2*COS($B$2*(A7110-$L$3)+$B$3)</f>
        <v>-1.7588923451738558E-5</v>
      </c>
      <c r="E7110" s="2">
        <f t="shared" ref="E7110:E7173" si="341">(M7110-C7110)^2</f>
        <v>4.7305353840822358E-2</v>
      </c>
      <c r="K7110">
        <v>7105</v>
      </c>
      <c r="L7110" s="14">
        <v>-7.4732176506277695E-5</v>
      </c>
      <c r="M7110" s="14">
        <v>-0.20176185926825299</v>
      </c>
    </row>
    <row r="7111" spans="1:13" x14ac:dyDescent="0.55000000000000004">
      <c r="A7111">
        <v>7106</v>
      </c>
      <c r="C7111">
        <f t="shared" si="339"/>
        <v>-0.13340546630462072</v>
      </c>
      <c r="D7111">
        <f t="shared" si="340"/>
        <v>-8.4106285518218576E-5</v>
      </c>
      <c r="E7111" s="2">
        <f t="shared" si="341"/>
        <v>4.4872539038033855E-3</v>
      </c>
      <c r="K7111">
        <v>7106</v>
      </c>
      <c r="L7111" s="14">
        <v>-6.4216641634279401E-6</v>
      </c>
      <c r="M7111" s="14">
        <v>-6.6418498140630902E-2</v>
      </c>
    </row>
    <row r="7112" spans="1:13" x14ac:dyDescent="0.55000000000000004">
      <c r="A7112">
        <v>7107</v>
      </c>
      <c r="C7112">
        <f t="shared" si="339"/>
        <v>-0.24906505311684743</v>
      </c>
      <c r="D7112">
        <f t="shared" si="340"/>
        <v>-1.2951474273946117E-4</v>
      </c>
      <c r="E7112" s="2">
        <f t="shared" si="341"/>
        <v>0.11197378420999848</v>
      </c>
      <c r="K7112">
        <v>7107</v>
      </c>
      <c r="L7112" s="14">
        <v>6.3497193806264594E-5</v>
      </c>
      <c r="M7112" s="14">
        <v>8.5559787876762106E-2</v>
      </c>
    </row>
    <row r="7113" spans="1:13" x14ac:dyDescent="0.55000000000000004">
      <c r="A7113">
        <v>7108</v>
      </c>
      <c r="C7113">
        <f t="shared" si="339"/>
        <v>-0.30221456147106024</v>
      </c>
      <c r="D7113">
        <f t="shared" si="340"/>
        <v>-1.4241772948741843E-4</v>
      </c>
      <c r="E7113" s="2">
        <f t="shared" si="341"/>
        <v>0.26865941207592875</v>
      </c>
      <c r="K7113">
        <v>7108</v>
      </c>
      <c r="L7113" s="14">
        <v>1.17512785679185E-4</v>
      </c>
      <c r="M7113" s="14">
        <v>0.21610909424603</v>
      </c>
    </row>
    <row r="7114" spans="1:13" x14ac:dyDescent="0.55000000000000004">
      <c r="A7114">
        <v>7109</v>
      </c>
      <c r="C7114">
        <f t="shared" si="339"/>
        <v>-0.27951458507608729</v>
      </c>
      <c r="D7114">
        <f t="shared" si="340"/>
        <v>-1.1957686806245996E-4</v>
      </c>
      <c r="E7114" s="2">
        <f t="shared" si="341"/>
        <v>0.32723791023922999</v>
      </c>
      <c r="K7114">
        <v>7109</v>
      </c>
      <c r="L7114" s="14">
        <v>1.4209657138235701E-4</v>
      </c>
      <c r="M7114" s="14">
        <v>0.29253253731788997</v>
      </c>
    </row>
    <row r="7115" spans="1:13" x14ac:dyDescent="0.55000000000000004">
      <c r="A7115">
        <v>7110</v>
      </c>
      <c r="C7115">
        <f t="shared" si="339"/>
        <v>-0.18666233952699648</v>
      </c>
      <c r="D7115">
        <f t="shared" si="340"/>
        <v>-6.6724733234216813E-5</v>
      </c>
      <c r="E7115" s="2">
        <f t="shared" si="341"/>
        <v>0.232663192596816</v>
      </c>
      <c r="K7115">
        <v>7110</v>
      </c>
      <c r="L7115" s="14">
        <v>1.3109138927968499E-4</v>
      </c>
      <c r="M7115" s="14">
        <v>0.29568939167837199</v>
      </c>
    </row>
    <row r="7116" spans="1:13" x14ac:dyDescent="0.55000000000000004">
      <c r="A7116">
        <v>7111</v>
      </c>
      <c r="C7116">
        <f t="shared" si="339"/>
        <v>-4.6961781286563871E-2</v>
      </c>
      <c r="D7116">
        <f t="shared" si="340"/>
        <v>2.8739031900317867E-6</v>
      </c>
      <c r="E7116" s="2">
        <f t="shared" si="341"/>
        <v>7.3848489069719317E-2</v>
      </c>
      <c r="K7116">
        <v>7111</v>
      </c>
      <c r="L7116" s="14">
        <v>8.7253555499977993E-5</v>
      </c>
      <c r="M7116" s="14">
        <v>0.22478900356919199</v>
      </c>
    </row>
    <row r="7117" spans="1:13" x14ac:dyDescent="0.55000000000000004">
      <c r="A7117">
        <v>7112</v>
      </c>
      <c r="C7117">
        <f t="shared" si="339"/>
        <v>0.10452519418098782</v>
      </c>
      <c r="D7117">
        <f t="shared" si="340"/>
        <v>7.1751250490655194E-5</v>
      </c>
      <c r="E7117" s="2">
        <f t="shared" si="341"/>
        <v>4.8113355776627856E-5</v>
      </c>
      <c r="K7117">
        <v>7112</v>
      </c>
      <c r="L7117" s="14">
        <v>2.1562527463539701E-5</v>
      </c>
      <c r="M7117" s="14">
        <v>9.7588815026369194E-2</v>
      </c>
    </row>
    <row r="7118" spans="1:13" x14ac:dyDescent="0.55000000000000004">
      <c r="A7118">
        <v>7113</v>
      </c>
      <c r="C7118">
        <f t="shared" si="339"/>
        <v>0.22977854912539206</v>
      </c>
      <c r="D7118">
        <f t="shared" si="340"/>
        <v>1.2262054631448433E-4</v>
      </c>
      <c r="E7118" s="2">
        <f t="shared" si="341"/>
        <v>8.0560403703774403E-2</v>
      </c>
      <c r="K7118">
        <v>7113</v>
      </c>
      <c r="L7118" s="14">
        <v>-4.9528969340351203E-5</v>
      </c>
      <c r="M7118" s="14">
        <v>-5.40530976368645E-2</v>
      </c>
    </row>
    <row r="7119" spans="1:13" x14ac:dyDescent="0.55000000000000004">
      <c r="A7119">
        <v>7114</v>
      </c>
      <c r="C7119">
        <f t="shared" si="339"/>
        <v>0.29736233158684594</v>
      </c>
      <c r="D7119">
        <f t="shared" si="340"/>
        <v>1.4271466964941782E-4</v>
      </c>
      <c r="E7119" s="2">
        <f t="shared" si="341"/>
        <v>0.23962925106588154</v>
      </c>
      <c r="K7119">
        <v>7114</v>
      </c>
      <c r="L7119" s="14">
        <v>-1.08215628517532E-4</v>
      </c>
      <c r="M7119" s="14">
        <v>-0.19215707667587201</v>
      </c>
    </row>
    <row r="7120" spans="1:13" x14ac:dyDescent="0.55000000000000004">
      <c r="A7120">
        <v>7115</v>
      </c>
      <c r="C7120">
        <f t="shared" si="339"/>
        <v>0.29031443672193313</v>
      </c>
      <c r="D7120">
        <f t="shared" si="340"/>
        <v>1.2699041908985082E-4</v>
      </c>
      <c r="E7120" s="2">
        <f t="shared" si="341"/>
        <v>0.32769735444986847</v>
      </c>
      <c r="K7120">
        <v>7115</v>
      </c>
      <c r="L7120" s="14">
        <v>-1.3979901221147499E-4</v>
      </c>
      <c r="M7120" s="14">
        <v>-0.282134123805446</v>
      </c>
    </row>
    <row r="7121" spans="1:13" x14ac:dyDescent="0.55000000000000004">
      <c r="A7121">
        <v>7116</v>
      </c>
      <c r="C7121">
        <f t="shared" si="339"/>
        <v>0.21040373758351383</v>
      </c>
      <c r="D7121">
        <f t="shared" si="340"/>
        <v>7.9394250084446498E-5</v>
      </c>
      <c r="E7121" s="2">
        <f t="shared" si="341"/>
        <v>0.26199315269292522</v>
      </c>
      <c r="K7121">
        <v>7116</v>
      </c>
      <c r="L7121" s="14">
        <v>-1.3636886604694501E-4</v>
      </c>
      <c r="M7121" s="14">
        <v>-0.30144892939491003</v>
      </c>
    </row>
    <row r="7122" spans="1:13" x14ac:dyDescent="0.55000000000000004">
      <c r="A7122">
        <v>7117</v>
      </c>
      <c r="C7122">
        <f t="shared" si="339"/>
        <v>7.7686135270531684E-2</v>
      </c>
      <c r="D7122">
        <f t="shared" si="340"/>
        <v>1.1871797805855188E-5</v>
      </c>
      <c r="E7122" s="2">
        <f t="shared" si="341"/>
        <v>0.10429677731755357</v>
      </c>
      <c r="K7122">
        <v>7117</v>
      </c>
      <c r="L7122" s="14">
        <v>-9.8784291409930198E-5</v>
      </c>
      <c r="M7122" s="14">
        <v>-0.24526398056402501</v>
      </c>
    </row>
    <row r="7123" spans="1:13" x14ac:dyDescent="0.55000000000000004">
      <c r="A7123">
        <v>7118</v>
      </c>
      <c r="C7123">
        <f t="shared" si="339"/>
        <v>-7.4529049501548386E-2</v>
      </c>
      <c r="D7123">
        <f t="shared" si="340"/>
        <v>-5.8630225484362979E-5</v>
      </c>
      <c r="E7123" s="2">
        <f t="shared" si="341"/>
        <v>2.8219571675847373E-3</v>
      </c>
      <c r="K7123">
        <v>7118</v>
      </c>
      <c r="L7123" s="14">
        <v>-3.6458578176044099E-5</v>
      </c>
      <c r="M7123" s="14">
        <v>-0.12765114629360599</v>
      </c>
    </row>
    <row r="7124" spans="1:13" x14ac:dyDescent="0.55000000000000004">
      <c r="A7124">
        <v>7119</v>
      </c>
      <c r="C7124">
        <f t="shared" si="339"/>
        <v>-0.20803901379645739</v>
      </c>
      <c r="D7124">
        <f t="shared" si="340"/>
        <v>-1.1441729800510329E-4</v>
      </c>
      <c r="E7124" s="2">
        <f t="shared" si="341"/>
        <v>5.2886993495827386E-2</v>
      </c>
      <c r="K7124">
        <v>7119</v>
      </c>
      <c r="L7124" s="14">
        <v>3.4998412134631001E-5</v>
      </c>
      <c r="M7124" s="14">
        <v>2.1932709456266401E-2</v>
      </c>
    </row>
    <row r="7125" spans="1:13" x14ac:dyDescent="0.55000000000000004">
      <c r="A7125">
        <v>7120</v>
      </c>
      <c r="C7125">
        <f t="shared" si="339"/>
        <v>-0.2893355707429322</v>
      </c>
      <c r="D7125">
        <f t="shared" si="340"/>
        <v>-1.4148804045184776E-4</v>
      </c>
      <c r="E7125" s="2">
        <f t="shared" si="341"/>
        <v>0.20735177589975565</v>
      </c>
      <c r="K7125">
        <v>7120</v>
      </c>
      <c r="L7125" s="14">
        <v>9.7689833011801403E-5</v>
      </c>
      <c r="M7125" s="14">
        <v>0.16602338206216599</v>
      </c>
    </row>
    <row r="7126" spans="1:13" x14ac:dyDescent="0.55000000000000004">
      <c r="A7126">
        <v>7121</v>
      </c>
      <c r="C7126">
        <f t="shared" si="339"/>
        <v>-0.29801499814372551</v>
      </c>
      <c r="D7126">
        <f t="shared" si="340"/>
        <v>-1.3304826707719405E-4</v>
      </c>
      <c r="E7126" s="2">
        <f t="shared" si="341"/>
        <v>0.32097603218285775</v>
      </c>
      <c r="K7126">
        <v>7121</v>
      </c>
      <c r="L7126" s="14">
        <v>1.3591422918743899E-4</v>
      </c>
      <c r="M7126" s="14">
        <v>0.26853246869630698</v>
      </c>
    </row>
    <row r="7127" spans="1:13" x14ac:dyDescent="0.55000000000000004">
      <c r="A7127">
        <v>7122</v>
      </c>
      <c r="C7127">
        <f t="shared" si="339"/>
        <v>-0.23189894266954003</v>
      </c>
      <c r="D7127">
        <f t="shared" si="340"/>
        <v>-9.1216183101397951E-5</v>
      </c>
      <c r="E7127" s="2">
        <f t="shared" si="341"/>
        <v>0.28695828568999765</v>
      </c>
      <c r="K7127">
        <v>7122</v>
      </c>
      <c r="L7127" s="14">
        <v>1.4009806351241699E-4</v>
      </c>
      <c r="M7127" s="14">
        <v>0.30378593269096299</v>
      </c>
    </row>
    <row r="7128" spans="1:13" x14ac:dyDescent="0.55000000000000004">
      <c r="A7128">
        <v>7123</v>
      </c>
      <c r="C7128">
        <f t="shared" si="339"/>
        <v>-0.10758114062717278</v>
      </c>
      <c r="D7128">
        <f t="shared" si="340"/>
        <v>-2.6490759851736486E-5</v>
      </c>
      <c r="E7128" s="2">
        <f t="shared" si="341"/>
        <v>0.13729653150398141</v>
      </c>
      <c r="K7128">
        <v>7123</v>
      </c>
      <c r="L7128" s="14">
        <v>1.09193468725422E-4</v>
      </c>
      <c r="M7128" s="14">
        <v>0.26295432529205798</v>
      </c>
    </row>
    <row r="7129" spans="1:13" x14ac:dyDescent="0.55000000000000004">
      <c r="A7129">
        <v>7124</v>
      </c>
      <c r="C7129">
        <f t="shared" si="339"/>
        <v>4.3737260082094186E-2</v>
      </c>
      <c r="D7129">
        <f t="shared" si="340"/>
        <v>4.488328573979755E-5</v>
      </c>
      <c r="E7129" s="2">
        <f t="shared" si="341"/>
        <v>1.266230677753784E-2</v>
      </c>
      <c r="K7129">
        <v>7124</v>
      </c>
      <c r="L7129" s="14">
        <v>5.0940692309042698E-5</v>
      </c>
      <c r="M7129" s="14">
        <v>0.15626417587355201</v>
      </c>
    </row>
    <row r="7130" spans="1:13" x14ac:dyDescent="0.55000000000000004">
      <c r="A7130">
        <v>7125</v>
      </c>
      <c r="C7130">
        <f t="shared" si="339"/>
        <v>0.18407853041904979</v>
      </c>
      <c r="D7130">
        <f t="shared" si="340"/>
        <v>1.0499257267524087E-4</v>
      </c>
      <c r="E7130" s="2">
        <f t="shared" si="341"/>
        <v>3.0151487280332741E-2</v>
      </c>
      <c r="K7130">
        <v>7125</v>
      </c>
      <c r="L7130" s="14">
        <v>-2.0070496509249001E-5</v>
      </c>
      <c r="M7130" s="14">
        <v>1.04366942149462E-2</v>
      </c>
    </row>
    <row r="7131" spans="1:13" x14ac:dyDescent="0.55000000000000004">
      <c r="A7131">
        <v>7126</v>
      </c>
      <c r="C7131">
        <f t="shared" si="339"/>
        <v>0.27821996968838353</v>
      </c>
      <c r="D7131">
        <f t="shared" si="340"/>
        <v>1.3875093693703621E-4</v>
      </c>
      <c r="E7131" s="2">
        <f t="shared" si="341"/>
        <v>0.17324299418281838</v>
      </c>
      <c r="K7131">
        <v>7126</v>
      </c>
      <c r="L7131" s="14">
        <v>-8.6054904968478301E-5</v>
      </c>
      <c r="M7131" s="14">
        <v>-0.13800472225434399</v>
      </c>
    </row>
    <row r="7132" spans="1:13" x14ac:dyDescent="0.55000000000000004">
      <c r="A7132">
        <v>7127</v>
      </c>
      <c r="C7132">
        <f t="shared" si="339"/>
        <v>0.3025340609779954</v>
      </c>
      <c r="D7132">
        <f t="shared" si="340"/>
        <v>1.3768574066588284E-4</v>
      </c>
      <c r="E7132" s="2">
        <f t="shared" si="341"/>
        <v>0.30737716857709357</v>
      </c>
      <c r="K7132">
        <v>7127</v>
      </c>
      <c r="L7132" s="14">
        <v>-1.30486328632479E-4</v>
      </c>
      <c r="M7132" s="14">
        <v>-0.251881999915891</v>
      </c>
    </row>
    <row r="7133" spans="1:13" x14ac:dyDescent="0.55000000000000004">
      <c r="A7133">
        <v>7128</v>
      </c>
      <c r="C7133">
        <f t="shared" si="339"/>
        <v>0.25091847987594068</v>
      </c>
      <c r="D7133">
        <f t="shared" si="340"/>
        <v>1.0206432567322448E-4</v>
      </c>
      <c r="E7133" s="2">
        <f t="shared" si="341"/>
        <v>0.30646448777739244</v>
      </c>
      <c r="K7133">
        <v>7128</v>
      </c>
      <c r="L7133" s="14">
        <v>-1.4223664181206E-4</v>
      </c>
      <c r="M7133" s="14">
        <v>-0.30267386813601699</v>
      </c>
    </row>
    <row r="7134" spans="1:13" x14ac:dyDescent="0.55000000000000004">
      <c r="A7134">
        <v>7129</v>
      </c>
      <c r="C7134">
        <f t="shared" si="339"/>
        <v>0.13632764926693275</v>
      </c>
      <c r="D7134">
        <f t="shared" si="340"/>
        <v>4.0826916281874747E-5</v>
      </c>
      <c r="E7134" s="2">
        <f t="shared" si="341"/>
        <v>0.17138510178557545</v>
      </c>
      <c r="K7134">
        <v>7129</v>
      </c>
      <c r="L7134" s="14">
        <v>-1.18362905677745E-4</v>
      </c>
      <c r="M7134" s="14">
        <v>-0.27765918842911702</v>
      </c>
    </row>
    <row r="7135" spans="1:13" x14ac:dyDescent="0.55000000000000004">
      <c r="A7135">
        <v>7130</v>
      </c>
      <c r="C7135">
        <f t="shared" si="339"/>
        <v>-1.2478547749229529E-2</v>
      </c>
      <c r="D7135">
        <f t="shared" si="340"/>
        <v>-3.0657188533111162E-5</v>
      </c>
      <c r="E7135" s="2">
        <f t="shared" si="341"/>
        <v>2.911271821154612E-2</v>
      </c>
      <c r="K7135">
        <v>7130</v>
      </c>
      <c r="L7135" s="14">
        <v>-6.4844445546280403E-5</v>
      </c>
      <c r="M7135" s="14">
        <v>-0.18310304250759099</v>
      </c>
    </row>
    <row r="7136" spans="1:13" x14ac:dyDescent="0.55000000000000004">
      <c r="A7136">
        <v>7131</v>
      </c>
      <c r="C7136">
        <f t="shared" si="339"/>
        <v>-0.15815289230725205</v>
      </c>
      <c r="D7136">
        <f t="shared" si="340"/>
        <v>-9.4446985228547925E-5</v>
      </c>
      <c r="E7136" s="2">
        <f t="shared" si="341"/>
        <v>1.3332232872872241E-2</v>
      </c>
      <c r="K7136">
        <v>7131</v>
      </c>
      <c r="L7136" s="14">
        <v>4.9147082379864002E-6</v>
      </c>
      <c r="M7136" s="14">
        <v>-4.2687603701228802E-2</v>
      </c>
    </row>
    <row r="7137" spans="1:13" x14ac:dyDescent="0.55000000000000004">
      <c r="A7137">
        <v>7132</v>
      </c>
      <c r="C7137">
        <f t="shared" si="339"/>
        <v>-0.26413419449462178</v>
      </c>
      <c r="D7137">
        <f t="shared" si="340"/>
        <v>-1.3453257941611018E-4</v>
      </c>
      <c r="E7137" s="2">
        <f t="shared" si="341"/>
        <v>0.13879603939930837</v>
      </c>
      <c r="K7137">
        <v>7132</v>
      </c>
      <c r="L7137" s="14">
        <v>7.3442942855412999E-5</v>
      </c>
      <c r="M7137" s="14">
        <v>0.10841921026677399</v>
      </c>
    </row>
    <row r="7138" spans="1:13" x14ac:dyDescent="0.55000000000000004">
      <c r="A7138">
        <v>7133</v>
      </c>
      <c r="C7138">
        <f t="shared" si="339"/>
        <v>-0.30382338137086407</v>
      </c>
      <c r="D7138">
        <f t="shared" si="340"/>
        <v>-1.4085333189234496E-4</v>
      </c>
      <c r="E7138" s="2">
        <f t="shared" si="341"/>
        <v>0.28750523010105039</v>
      </c>
      <c r="K7138">
        <v>7133</v>
      </c>
      <c r="L7138" s="14">
        <v>1.2357693682776101E-4</v>
      </c>
      <c r="M7138" s="14">
        <v>0.23237176043951299</v>
      </c>
    </row>
    <row r="7139" spans="1:13" x14ac:dyDescent="0.55000000000000004">
      <c r="A7139">
        <v>7134</v>
      </c>
      <c r="C7139">
        <f t="shared" si="339"/>
        <v>-0.2672593036139555</v>
      </c>
      <c r="D7139">
        <f t="shared" si="340"/>
        <v>-1.1182286701696385E-4</v>
      </c>
      <c r="E7139" s="2">
        <f t="shared" si="341"/>
        <v>0.31965981975004326</v>
      </c>
      <c r="K7139">
        <v>7134</v>
      </c>
      <c r="L7139" s="14">
        <v>1.42760320355936E-4</v>
      </c>
      <c r="M7139" s="14">
        <v>0.29812536168042902</v>
      </c>
    </row>
    <row r="7140" spans="1:13" x14ac:dyDescent="0.55000000000000004">
      <c r="A7140">
        <v>7135</v>
      </c>
      <c r="C7140">
        <f t="shared" si="339"/>
        <v>-0.16361877402908731</v>
      </c>
      <c r="D7140">
        <f t="shared" si="340"/>
        <v>-5.4727219559343708E-5</v>
      </c>
      <c r="E7140" s="2">
        <f t="shared" si="341"/>
        <v>0.20505536272529726</v>
      </c>
      <c r="K7140">
        <v>7135</v>
      </c>
      <c r="L7140" s="14">
        <v>1.2618849603023501E-4</v>
      </c>
      <c r="M7140" s="14">
        <v>0.28921161665300599</v>
      </c>
    </row>
    <row r="7141" spans="1:13" x14ac:dyDescent="0.55000000000000004">
      <c r="A7141">
        <v>7136</v>
      </c>
      <c r="C7141">
        <f t="shared" si="339"/>
        <v>-1.8913380973030938E-2</v>
      </c>
      <c r="D7141">
        <f t="shared" si="340"/>
        <v>1.6103806449411771E-5</v>
      </c>
      <c r="E7141" s="2">
        <f t="shared" si="341"/>
        <v>5.1427539710345152E-2</v>
      </c>
      <c r="K7141">
        <v>7136</v>
      </c>
      <c r="L7141" s="14">
        <v>7.8011980057165803E-5</v>
      </c>
      <c r="M7141" s="14">
        <v>0.20786302809622201</v>
      </c>
    </row>
    <row r="7142" spans="1:13" x14ac:dyDescent="0.55000000000000004">
      <c r="A7142">
        <v>7137</v>
      </c>
      <c r="C7142">
        <f t="shared" si="339"/>
        <v>0.1305388720448169</v>
      </c>
      <c r="D7142">
        <f t="shared" si="340"/>
        <v>8.2893116480672093E-5</v>
      </c>
      <c r="E7142" s="2">
        <f t="shared" si="341"/>
        <v>3.1455291745919518E-3</v>
      </c>
      <c r="K7142">
        <v>7137</v>
      </c>
      <c r="L7142" s="14">
        <v>1.0296879727589E-5</v>
      </c>
      <c r="M7142" s="14">
        <v>7.4453854664130001E-2</v>
      </c>
    </row>
    <row r="7143" spans="1:13" x14ac:dyDescent="0.55000000000000004">
      <c r="A7143">
        <v>7138</v>
      </c>
      <c r="C7143">
        <f t="shared" si="339"/>
        <v>0.24722861972051904</v>
      </c>
      <c r="D7143">
        <f t="shared" si="340"/>
        <v>1.2887800152354477E-4</v>
      </c>
      <c r="E7143" s="2">
        <f t="shared" si="341"/>
        <v>0.10551541781040294</v>
      </c>
      <c r="K7143">
        <v>7138</v>
      </c>
      <c r="L7143" s="14">
        <v>-5.9997138006966703E-5</v>
      </c>
      <c r="M7143" s="14">
        <v>-7.7602748546775804E-2</v>
      </c>
    </row>
    <row r="7144" spans="1:13" x14ac:dyDescent="0.55000000000000004">
      <c r="A7144">
        <v>7139</v>
      </c>
      <c r="C7144">
        <f t="shared" si="339"/>
        <v>0.30186919501219783</v>
      </c>
      <c r="D7144">
        <f t="shared" si="340"/>
        <v>1.4251722471673821E-4</v>
      </c>
      <c r="E7144" s="2">
        <f t="shared" si="341"/>
        <v>0.26223868449974386</v>
      </c>
      <c r="K7144">
        <v>7139</v>
      </c>
      <c r="L7144" s="14">
        <v>-1.15264500332454E-4</v>
      </c>
      <c r="M7144" s="14">
        <v>-0.21022326197164001</v>
      </c>
    </row>
    <row r="7145" spans="1:13" x14ac:dyDescent="0.55000000000000004">
      <c r="A7145">
        <v>7140</v>
      </c>
      <c r="C7145">
        <f t="shared" si="339"/>
        <v>0.28074696525527637</v>
      </c>
      <c r="D7145">
        <f t="shared" si="340"/>
        <v>1.2038762853189209E-4</v>
      </c>
      <c r="E7145" s="2">
        <f t="shared" si="341"/>
        <v>0.32597136519863484</v>
      </c>
      <c r="K7145">
        <v>7140</v>
      </c>
      <c r="L7145" s="14">
        <v>-1.4166315350063201E-4</v>
      </c>
      <c r="M7145" s="14">
        <v>-0.29019205530526898</v>
      </c>
    </row>
    <row r="7146" spans="1:13" x14ac:dyDescent="0.55000000000000004">
      <c r="A7146">
        <v>7141</v>
      </c>
      <c r="C7146">
        <f t="shared" si="339"/>
        <v>0.18916316489627646</v>
      </c>
      <c r="D7146">
        <f t="shared" si="340"/>
        <v>6.8043275155281195E-5</v>
      </c>
      <c r="E7146" s="2">
        <f t="shared" si="341"/>
        <v>0.23682200613516222</v>
      </c>
      <c r="K7146">
        <v>7141</v>
      </c>
      <c r="L7146" s="14">
        <v>-1.3258139106017301E-4</v>
      </c>
      <c r="M7146" s="14">
        <v>-0.29748044816687902</v>
      </c>
    </row>
    <row r="7147" spans="1:13" x14ac:dyDescent="0.55000000000000004">
      <c r="A7147">
        <v>7142</v>
      </c>
      <c r="C7147">
        <f t="shared" si="339"/>
        <v>5.0103397391461815E-2</v>
      </c>
      <c r="D7147">
        <f t="shared" si="340"/>
        <v>-1.3785060468637774E-6</v>
      </c>
      <c r="E7147" s="2">
        <f t="shared" si="341"/>
        <v>7.8605326515189408E-2</v>
      </c>
      <c r="K7147">
        <v>7142</v>
      </c>
      <c r="L7147" s="14">
        <v>-9.0293796753455703E-5</v>
      </c>
      <c r="M7147" s="14">
        <v>-0.230263017350371</v>
      </c>
    </row>
    <row r="7148" spans="1:13" x14ac:dyDescent="0.55000000000000004">
      <c r="A7148">
        <v>7143</v>
      </c>
      <c r="C7148">
        <f t="shared" si="339"/>
        <v>-0.10153126676278802</v>
      </c>
      <c r="D7148">
        <f t="shared" si="340"/>
        <v>-7.0454311287847929E-5</v>
      </c>
      <c r="E7148" s="2">
        <f t="shared" si="341"/>
        <v>1.4772635440861729E-5</v>
      </c>
      <c r="K7148">
        <v>7143</v>
      </c>
      <c r="L7148" s="14">
        <v>-2.5391560907786199E-5</v>
      </c>
      <c r="M7148" s="14">
        <v>-0.105374785390408</v>
      </c>
    </row>
    <row r="7149" spans="1:13" x14ac:dyDescent="0.55000000000000004">
      <c r="A7149">
        <v>7144</v>
      </c>
      <c r="C7149">
        <f t="shared" si="339"/>
        <v>-0.22768372306887574</v>
      </c>
      <c r="D7149">
        <f t="shared" si="340"/>
        <v>-1.2184756945463308E-4</v>
      </c>
      <c r="E7149" s="2">
        <f t="shared" si="341"/>
        <v>7.4850907180458628E-2</v>
      </c>
      <c r="K7149">
        <v>7144</v>
      </c>
      <c r="L7149" s="14">
        <v>4.58701488850463E-5</v>
      </c>
      <c r="M7149" s="14">
        <v>4.5905215268292103E-2</v>
      </c>
    </row>
    <row r="7150" spans="1:13" x14ac:dyDescent="0.55000000000000004">
      <c r="A7150">
        <v>7145</v>
      </c>
      <c r="C7150">
        <f t="shared" si="339"/>
        <v>-0.29669236407676897</v>
      </c>
      <c r="D7150">
        <f t="shared" si="340"/>
        <v>-1.4265965603128583E-4</v>
      </c>
      <c r="E7150" s="2">
        <f t="shared" si="341"/>
        <v>0.23269078669221427</v>
      </c>
      <c r="K7150">
        <v>7145</v>
      </c>
      <c r="L7150" s="14">
        <v>1.05643395331874E-4</v>
      </c>
      <c r="M7150" s="14">
        <v>0.18568796998776799</v>
      </c>
    </row>
    <row r="7151" spans="1:13" x14ac:dyDescent="0.55000000000000004">
      <c r="A7151">
        <v>7146</v>
      </c>
      <c r="C7151">
        <f t="shared" si="339"/>
        <v>-0.29123747548148582</v>
      </c>
      <c r="D7151">
        <f t="shared" si="340"/>
        <v>-1.2766717597197477E-4</v>
      </c>
      <c r="E7151" s="2">
        <f t="shared" si="341"/>
        <v>0.32512974624677371</v>
      </c>
      <c r="K7151">
        <v>7146</v>
      </c>
      <c r="L7151" s="14">
        <v>1.3895759805378899E-4</v>
      </c>
      <c r="M7151" s="14">
        <v>0.27896402069927101</v>
      </c>
    </row>
    <row r="7152" spans="1:13" x14ac:dyDescent="0.55000000000000004">
      <c r="A7152">
        <v>7147</v>
      </c>
      <c r="C7152">
        <f t="shared" si="339"/>
        <v>-0.21268811934020707</v>
      </c>
      <c r="D7152">
        <f t="shared" si="340"/>
        <v>-8.0632925754338202E-5</v>
      </c>
      <c r="E7152" s="2">
        <f t="shared" si="341"/>
        <v>0.2652867224262444</v>
      </c>
      <c r="K7152">
        <v>7147</v>
      </c>
      <c r="L7152" s="14">
        <v>1.3746900831277699E-4</v>
      </c>
      <c r="M7152" s="14">
        <v>0.30237180185949603</v>
      </c>
    </row>
    <row r="7153" spans="1:13" x14ac:dyDescent="0.55000000000000004">
      <c r="A7153">
        <v>7148</v>
      </c>
      <c r="C7153">
        <f t="shared" si="339"/>
        <v>-8.0758528354382395E-2</v>
      </c>
      <c r="D7153">
        <f t="shared" si="340"/>
        <v>-1.3361510779583368E-5</v>
      </c>
      <c r="E7153" s="2">
        <f t="shared" si="341"/>
        <v>0.10943341536175295</v>
      </c>
      <c r="K7153">
        <v>7148</v>
      </c>
      <c r="L7153" s="14">
        <v>1.01550452644015E-4</v>
      </c>
      <c r="M7153" s="14">
        <v>0.25004868946553299</v>
      </c>
    </row>
    <row r="7154" spans="1:13" x14ac:dyDescent="0.55000000000000004">
      <c r="A7154">
        <v>7149</v>
      </c>
      <c r="C7154">
        <f t="shared" si="339"/>
        <v>7.1439750993678927E-2</v>
      </c>
      <c r="D7154">
        <f t="shared" si="340"/>
        <v>5.7263361762546084E-5</v>
      </c>
      <c r="E7154" s="2">
        <f t="shared" si="341"/>
        <v>4.0525422036695067E-3</v>
      </c>
      <c r="K7154">
        <v>7149</v>
      </c>
      <c r="L7154" s="14">
        <v>4.0197956137287998E-5</v>
      </c>
      <c r="M7154" s="14">
        <v>0.13509933160547299</v>
      </c>
    </row>
    <row r="7155" spans="1:13" x14ac:dyDescent="0.55000000000000004">
      <c r="A7155">
        <v>7150</v>
      </c>
      <c r="C7155">
        <f t="shared" si="339"/>
        <v>0.2057081586727986</v>
      </c>
      <c r="D7155">
        <f t="shared" si="340"/>
        <v>1.1351633751817247E-4</v>
      </c>
      <c r="E7155" s="2">
        <f t="shared" si="341"/>
        <v>4.8134012722156248E-2</v>
      </c>
      <c r="K7155">
        <v>7150</v>
      </c>
      <c r="L7155" s="14">
        <v>-3.1222367854038903E-5</v>
      </c>
      <c r="M7155" s="14">
        <v>-1.3686491950584301E-2</v>
      </c>
    </row>
    <row r="7156" spans="1:13" x14ac:dyDescent="0.55000000000000004">
      <c r="A7156">
        <v>7151</v>
      </c>
      <c r="C7156">
        <f t="shared" si="339"/>
        <v>0.28834815450899459</v>
      </c>
      <c r="D7156">
        <f t="shared" si="340"/>
        <v>1.4127910529128238E-4</v>
      </c>
      <c r="E7156" s="2">
        <f t="shared" si="341"/>
        <v>0.2001601413996659</v>
      </c>
      <c r="K7156">
        <v>7151</v>
      </c>
      <c r="L7156" s="14">
        <v>-9.4822856126813507E-5</v>
      </c>
      <c r="M7156" s="14">
        <v>-0.159044448692786</v>
      </c>
    </row>
    <row r="7157" spans="1:13" x14ac:dyDescent="0.55000000000000004">
      <c r="A7157">
        <v>7152</v>
      </c>
      <c r="C7157">
        <f t="shared" si="339"/>
        <v>0.29861884146109913</v>
      </c>
      <c r="D7157">
        <f t="shared" si="340"/>
        <v>1.3358379556427198E-4</v>
      </c>
      <c r="E7157" s="2">
        <f t="shared" si="341"/>
        <v>0.31718024810457246</v>
      </c>
      <c r="K7157">
        <v>7152</v>
      </c>
      <c r="L7157" s="14">
        <v>-1.3467437184433399E-4</v>
      </c>
      <c r="M7157" s="14">
        <v>-0.26456873661975</v>
      </c>
    </row>
    <row r="7158" spans="1:13" x14ac:dyDescent="0.55000000000000004">
      <c r="A7158">
        <v>7153</v>
      </c>
      <c r="C7158">
        <f t="shared" si="339"/>
        <v>0.23394249359361546</v>
      </c>
      <c r="D7158">
        <f t="shared" si="340"/>
        <v>9.2361768873929021E-5</v>
      </c>
      <c r="E7158" s="2">
        <f t="shared" si="341"/>
        <v>0.28919940887859191</v>
      </c>
      <c r="K7158">
        <v>7153</v>
      </c>
      <c r="L7158" s="14">
        <v>-1.4079585567429201E-4</v>
      </c>
      <c r="M7158" s="14">
        <v>-0.303830143195011</v>
      </c>
    </row>
    <row r="7159" spans="1:13" x14ac:dyDescent="0.55000000000000004">
      <c r="A7159">
        <v>7154</v>
      </c>
      <c r="C7159">
        <f t="shared" si="339"/>
        <v>0.11055151095064275</v>
      </c>
      <c r="D7159">
        <f t="shared" si="340"/>
        <v>2.7958885027847557E-5</v>
      </c>
      <c r="E7159" s="2">
        <f t="shared" si="341"/>
        <v>0.14254167418308808</v>
      </c>
      <c r="K7159">
        <v>7154</v>
      </c>
      <c r="L7159" s="14">
        <v>-1.11654144016547E-4</v>
      </c>
      <c r="M7159" s="14">
        <v>-0.26699540558171098</v>
      </c>
    </row>
    <row r="7160" spans="1:13" x14ac:dyDescent="0.55000000000000004">
      <c r="A7160">
        <v>7155</v>
      </c>
      <c r="C7160">
        <f t="shared" si="339"/>
        <v>-4.0585570699981983E-2</v>
      </c>
      <c r="D7160">
        <f t="shared" si="340"/>
        <v>-4.3461089633687011E-5</v>
      </c>
      <c r="E7160" s="2">
        <f t="shared" si="341"/>
        <v>1.5056379993580792E-2</v>
      </c>
      <c r="K7160">
        <v>7155</v>
      </c>
      <c r="L7160" s="14">
        <v>-5.45479593378342E-5</v>
      </c>
      <c r="M7160" s="14">
        <v>-0.163290012321224</v>
      </c>
    </row>
    <row r="7161" spans="1:13" x14ac:dyDescent="0.55000000000000004">
      <c r="A7161">
        <v>7156</v>
      </c>
      <c r="C7161">
        <f t="shared" si="339"/>
        <v>-0.18153652958086439</v>
      </c>
      <c r="D7161">
        <f t="shared" si="340"/>
        <v>-1.0397324688424925E-4</v>
      </c>
      <c r="E7161" s="2">
        <f t="shared" si="341"/>
        <v>2.6519766538346527E-2</v>
      </c>
      <c r="K7161">
        <v>7156</v>
      </c>
      <c r="L7161" s="14">
        <v>1.62201001480117E-5</v>
      </c>
      <c r="M7161" s="14">
        <v>-1.8687622497192101E-2</v>
      </c>
    </row>
    <row r="7162" spans="1:13" x14ac:dyDescent="0.55000000000000004">
      <c r="A7162">
        <v>7157</v>
      </c>
      <c r="C7162">
        <f t="shared" si="339"/>
        <v>-0.2769256460233831</v>
      </c>
      <c r="D7162">
        <f t="shared" si="340"/>
        <v>-1.3839031074901949E-4</v>
      </c>
      <c r="E7162" s="2">
        <f t="shared" si="341"/>
        <v>0.1660732385668903</v>
      </c>
      <c r="K7162">
        <v>7157</v>
      </c>
      <c r="L7162" s="14">
        <v>8.2925734929592006E-5</v>
      </c>
      <c r="M7162" s="14">
        <v>0.130595198310855</v>
      </c>
    </row>
    <row r="7163" spans="1:13" x14ac:dyDescent="0.55000000000000004">
      <c r="A7163">
        <v>7158</v>
      </c>
      <c r="C7163">
        <f t="shared" si="339"/>
        <v>-0.30281226244387083</v>
      </c>
      <c r="D7163">
        <f t="shared" si="340"/>
        <v>-1.3807432365261528E-4</v>
      </c>
      <c r="E7163" s="2">
        <f t="shared" si="341"/>
        <v>0.30248009471869503</v>
      </c>
      <c r="K7163">
        <v>7158</v>
      </c>
      <c r="L7163" s="14">
        <v>1.28862104964144E-4</v>
      </c>
      <c r="M7163" s="14">
        <v>0.24716964154815599</v>
      </c>
    </row>
    <row r="7164" spans="1:13" x14ac:dyDescent="0.55000000000000004">
      <c r="A7164">
        <v>7159</v>
      </c>
      <c r="C7164">
        <f t="shared" si="339"/>
        <v>-0.25269938376882112</v>
      </c>
      <c r="D7164">
        <f t="shared" si="340"/>
        <v>-1.0310459169573683E-4</v>
      </c>
      <c r="E7164" s="2">
        <f t="shared" si="341"/>
        <v>0.30751272450261541</v>
      </c>
      <c r="K7164">
        <v>7159</v>
      </c>
      <c r="L7164" s="14">
        <v>1.42524161407964E-4</v>
      </c>
      <c r="M7164" s="14">
        <v>0.301838914730584</v>
      </c>
    </row>
    <row r="7165" spans="1:13" x14ac:dyDescent="0.55000000000000004">
      <c r="A7165">
        <v>7160</v>
      </c>
      <c r="C7165">
        <f t="shared" si="339"/>
        <v>-0.13916428624818081</v>
      </c>
      <c r="D7165">
        <f t="shared" si="340"/>
        <v>-4.2257780495584408E-5</v>
      </c>
      <c r="E7165" s="2">
        <f t="shared" si="341"/>
        <v>0.17646304384698175</v>
      </c>
      <c r="K7165">
        <v>7160</v>
      </c>
      <c r="L7165" s="14">
        <v>1.2049015747145101E-4</v>
      </c>
      <c r="M7165" s="14">
        <v>0.28091075924605202</v>
      </c>
    </row>
    <row r="7166" spans="1:13" x14ac:dyDescent="0.55000000000000004">
      <c r="A7166">
        <v>7161</v>
      </c>
      <c r="C7166">
        <f t="shared" si="339"/>
        <v>9.2981137703436658E-3</v>
      </c>
      <c r="D7166">
        <f t="shared" si="340"/>
        <v>2.9194842885620768E-5</v>
      </c>
      <c r="E7166" s="2">
        <f t="shared" si="341"/>
        <v>3.2518421179207113E-2</v>
      </c>
      <c r="K7166">
        <v>7161</v>
      </c>
      <c r="L7166" s="14">
        <v>6.8278646129542596E-5</v>
      </c>
      <c r="M7166" s="14">
        <v>0.18962676146451099</v>
      </c>
    </row>
    <row r="7167" spans="1:13" x14ac:dyDescent="0.55000000000000004">
      <c r="A7167">
        <v>7162</v>
      </c>
      <c r="C7167">
        <f t="shared" si="339"/>
        <v>0.15542688322119957</v>
      </c>
      <c r="D7167">
        <f t="shared" si="340"/>
        <v>9.3320176080996335E-5</v>
      </c>
      <c r="E7167" s="2">
        <f t="shared" si="341"/>
        <v>1.0936415504082971E-2</v>
      </c>
      <c r="K7167">
        <v>7162</v>
      </c>
      <c r="L7167" s="14">
        <v>-1.03367570547946E-6</v>
      </c>
      <c r="M7167" s="14">
        <v>5.0849564915158803E-2</v>
      </c>
    </row>
    <row r="7168" spans="1:13" x14ac:dyDescent="0.55000000000000004">
      <c r="A7168">
        <v>7163</v>
      </c>
      <c r="C7168">
        <f t="shared" si="339"/>
        <v>0.26254678112228946</v>
      </c>
      <c r="D7168">
        <f t="shared" si="340"/>
        <v>1.3402411211328052E-4</v>
      </c>
      <c r="E7168" s="2">
        <f t="shared" si="341"/>
        <v>0.13192150536199745</v>
      </c>
      <c r="K7168">
        <v>7163</v>
      </c>
      <c r="L7168" s="14">
        <v>-7.0087107047605706E-5</v>
      </c>
      <c r="M7168" s="14">
        <v>-0.100663220614994</v>
      </c>
    </row>
    <row r="7169" spans="1:13" x14ac:dyDescent="0.55000000000000004">
      <c r="A7169">
        <v>7164</v>
      </c>
      <c r="C7169">
        <f t="shared" si="339"/>
        <v>0.30377297100873513</v>
      </c>
      <c r="D7169">
        <f t="shared" si="340"/>
        <v>1.4109082100926642E-4</v>
      </c>
      <c r="E7169" s="2">
        <f t="shared" si="341"/>
        <v>0.28168202756267474</v>
      </c>
      <c r="K7169">
        <v>7164</v>
      </c>
      <c r="L7169" s="14">
        <v>-1.21586787640812E-4</v>
      </c>
      <c r="M7169" s="14">
        <v>-0.22696427807283701</v>
      </c>
    </row>
    <row r="7170" spans="1:13" x14ac:dyDescent="0.55000000000000004">
      <c r="A7170">
        <v>7165</v>
      </c>
      <c r="C7170">
        <f t="shared" si="339"/>
        <v>0.26875854820023537</v>
      </c>
      <c r="D7170">
        <f t="shared" si="340"/>
        <v>1.1274670779174134E-4</v>
      </c>
      <c r="E7170" s="2">
        <f t="shared" si="341"/>
        <v>0.31942760984141472</v>
      </c>
      <c r="K7170">
        <v>7165</v>
      </c>
      <c r="L7170" s="14">
        <v>-1.4263430299970699E-4</v>
      </c>
      <c r="M7170" s="14">
        <v>-0.29642072410317699</v>
      </c>
    </row>
    <row r="7171" spans="1:13" x14ac:dyDescent="0.55000000000000004">
      <c r="A7171">
        <v>7166</v>
      </c>
      <c r="C7171">
        <f t="shared" si="339"/>
        <v>0.16629139477428137</v>
      </c>
      <c r="D7171">
        <f t="shared" si="340"/>
        <v>5.6105547430207304E-5</v>
      </c>
      <c r="E7171" s="2">
        <f t="shared" si="341"/>
        <v>0.20969819577866872</v>
      </c>
      <c r="K7171">
        <v>7166</v>
      </c>
      <c r="L7171" s="14">
        <v>-1.2795817233334799E-4</v>
      </c>
      <c r="M7171" s="14">
        <v>-0.291636760921204</v>
      </c>
    </row>
    <row r="7172" spans="1:13" x14ac:dyDescent="0.55000000000000004">
      <c r="A7172">
        <v>7167</v>
      </c>
      <c r="C7172">
        <f t="shared" si="339"/>
        <v>2.2088606404471002E-2</v>
      </c>
      <c r="D7172">
        <f t="shared" si="340"/>
        <v>-1.4616922725202492E-5</v>
      </c>
      <c r="E7172" s="2">
        <f t="shared" si="341"/>
        <v>5.5648417551728502E-2</v>
      </c>
      <c r="K7172">
        <v>7167</v>
      </c>
      <c r="L7172" s="14">
        <v>-8.1234123611230994E-5</v>
      </c>
      <c r="M7172" s="14">
        <v>-0.213810561783398</v>
      </c>
    </row>
    <row r="7173" spans="1:13" x14ac:dyDescent="0.55000000000000004">
      <c r="A7173">
        <v>7168</v>
      </c>
      <c r="C7173">
        <f t="shared" si="339"/>
        <v>-0.12765795658198059</v>
      </c>
      <c r="D7173">
        <f t="shared" si="340"/>
        <v>-8.1670853376871469E-5</v>
      </c>
      <c r="E7173" s="2">
        <f t="shared" si="341"/>
        <v>2.0451898722355223E-3</v>
      </c>
      <c r="K7173">
        <v>7168</v>
      </c>
      <c r="L7173" s="14">
        <v>-1.4164484690763701E-5</v>
      </c>
      <c r="M7173" s="14">
        <v>-8.2434181062509396E-2</v>
      </c>
    </row>
    <row r="7174" spans="1:13" x14ac:dyDescent="0.55000000000000004">
      <c r="A7174">
        <v>7169</v>
      </c>
      <c r="C7174">
        <f t="shared" ref="C7174:C7237" si="342">$D$1*COS($B$2*(A7174-$L$2)+$B$1)</f>
        <v>-0.24536506328257865</v>
      </c>
      <c r="D7174">
        <f t="shared" ref="D7174:D7237" si="343">$D$2*COS($B$2*(A7174-$L$3)+$B$3)</f>
        <v>-1.2822712131594475E-4</v>
      </c>
      <c r="E7174" s="2">
        <f t="shared" ref="E7174:E7237" si="344">(M7174-C7174)^2</f>
        <v>9.9195653602900433E-2</v>
      </c>
      <c r="K7174">
        <v>7169</v>
      </c>
      <c r="L7174" s="14">
        <v>5.6452737290589002E-5</v>
      </c>
      <c r="M7174" s="14">
        <v>6.9588351690017605E-2</v>
      </c>
    </row>
    <row r="7175" spans="1:13" x14ac:dyDescent="0.55000000000000004">
      <c r="A7175">
        <v>7170</v>
      </c>
      <c r="C7175">
        <f t="shared" si="342"/>
        <v>-0.30149071098442332</v>
      </c>
      <c r="D7175">
        <f t="shared" si="343"/>
        <v>-1.4260108461798012E-4</v>
      </c>
      <c r="E7175" s="2">
        <f t="shared" si="344"/>
        <v>0.25570494126935572</v>
      </c>
      <c r="K7175">
        <v>7170</v>
      </c>
      <c r="L7175" s="14">
        <v>1.12931021010156E-4</v>
      </c>
      <c r="M7175" s="14">
        <v>0.204182050066986</v>
      </c>
    </row>
    <row r="7176" spans="1:13" x14ac:dyDescent="0.55000000000000004">
      <c r="A7176">
        <v>7171</v>
      </c>
      <c r="C7176">
        <f t="shared" si="342"/>
        <v>-0.28194854515078599</v>
      </c>
      <c r="D7176">
        <f t="shared" si="343"/>
        <v>-1.211851814743723E-4</v>
      </c>
      <c r="E7176" s="2">
        <f t="shared" si="344"/>
        <v>0.32442779275268635</v>
      </c>
      <c r="K7176">
        <v>7171</v>
      </c>
      <c r="L7176" s="14">
        <v>1.41125029944537E-4</v>
      </c>
      <c r="M7176" s="14">
        <v>0.28763708735119897</v>
      </c>
    </row>
    <row r="7177" spans="1:13" x14ac:dyDescent="0.55000000000000004">
      <c r="A7177">
        <v>7172</v>
      </c>
      <c r="C7177">
        <f t="shared" si="342"/>
        <v>-0.1916432374886379</v>
      </c>
      <c r="D7177">
        <f t="shared" si="343"/>
        <v>-6.9354352161541072E-5</v>
      </c>
      <c r="E7177" s="2">
        <f t="shared" si="344"/>
        <v>0.24078145468471823</v>
      </c>
      <c r="K7177">
        <v>7172</v>
      </c>
      <c r="L7177" s="14">
        <v>1.3397339965318201E-4</v>
      </c>
      <c r="M7177" s="14">
        <v>0.29905163173735899</v>
      </c>
    </row>
    <row r="7178" spans="1:13" x14ac:dyDescent="0.55000000000000004">
      <c r="A7178">
        <v>7173</v>
      </c>
      <c r="C7178">
        <f t="shared" si="342"/>
        <v>-5.3239516735774803E-2</v>
      </c>
      <c r="D7178">
        <f t="shared" si="343"/>
        <v>-1.1704232991510451E-7</v>
      </c>
      <c r="E7178" s="2">
        <f t="shared" si="344"/>
        <v>8.3409111560023133E-2</v>
      </c>
      <c r="K7178">
        <v>7173</v>
      </c>
      <c r="L7178" s="14">
        <v>9.3267300308055401E-5</v>
      </c>
      <c r="M7178" s="14">
        <v>0.23556683977325901</v>
      </c>
    </row>
    <row r="7179" spans="1:13" x14ac:dyDescent="0.55000000000000004">
      <c r="A7179">
        <v>7174</v>
      </c>
      <c r="C7179">
        <f t="shared" si="342"/>
        <v>9.8526200517795273E-2</v>
      </c>
      <c r="D7179">
        <f t="shared" si="343"/>
        <v>6.9149642659462984E-5</v>
      </c>
      <c r="E7179" s="2">
        <f t="shared" si="344"/>
        <v>2.1189666826070534E-4</v>
      </c>
      <c r="K7179">
        <v>7174</v>
      </c>
      <c r="L7179" s="14">
        <v>2.92018270124499E-5</v>
      </c>
      <c r="M7179" s="14">
        <v>0.11308287143736701</v>
      </c>
    </row>
    <row r="7180" spans="1:13" x14ac:dyDescent="0.55000000000000004">
      <c r="A7180">
        <v>7175</v>
      </c>
      <c r="C7180">
        <f t="shared" si="342"/>
        <v>0.2255639182089258</v>
      </c>
      <c r="D7180">
        <f t="shared" si="343"/>
        <v>1.21061224900134E-4</v>
      </c>
      <c r="E7180" s="2">
        <f t="shared" si="344"/>
        <v>6.932021380700143E-2</v>
      </c>
      <c r="K7180">
        <v>7175</v>
      </c>
      <c r="L7180" s="14">
        <v>-4.2177425013406697E-5</v>
      </c>
      <c r="M7180" s="14">
        <v>-3.7723403565217799E-2</v>
      </c>
    </row>
    <row r="7181" spans="1:13" x14ac:dyDescent="0.55000000000000004">
      <c r="A7181">
        <v>7176</v>
      </c>
      <c r="C7181">
        <f t="shared" si="342"/>
        <v>0.2959898469397681</v>
      </c>
      <c r="D7181">
        <f t="shared" si="343"/>
        <v>1.4258899145902379E-4</v>
      </c>
      <c r="E7181" s="2">
        <f t="shared" si="344"/>
        <v>0.22569289691962893</v>
      </c>
      <c r="K7181">
        <v>7176</v>
      </c>
      <c r="L7181" s="14">
        <v>-1.02993079294906E-4</v>
      </c>
      <c r="M7181" s="14">
        <v>-0.17908161812588799</v>
      </c>
    </row>
    <row r="7182" spans="1:13" x14ac:dyDescent="0.55000000000000004">
      <c r="A7182">
        <v>7177</v>
      </c>
      <c r="C7182">
        <f t="shared" si="342"/>
        <v>0.29212856306089041</v>
      </c>
      <c r="D7182">
        <f t="shared" si="343"/>
        <v>1.28329926700077E-4</v>
      </c>
      <c r="E7182" s="2">
        <f t="shared" si="344"/>
        <v>0.32230178995774023</v>
      </c>
      <c r="K7182">
        <v>7177</v>
      </c>
      <c r="L7182" s="14">
        <v>-1.38013477944318E-4</v>
      </c>
      <c r="M7182" s="14">
        <v>-0.275587730485226</v>
      </c>
    </row>
    <row r="7183" spans="1:13" x14ac:dyDescent="0.55000000000000004">
      <c r="A7183">
        <v>7178</v>
      </c>
      <c r="C7183">
        <f t="shared" si="342"/>
        <v>0.21494916743626766</v>
      </c>
      <c r="D7183">
        <f t="shared" si="343"/>
        <v>8.1862755319749762E-5</v>
      </c>
      <c r="E7183" s="2">
        <f t="shared" si="344"/>
        <v>0.26834508670102214</v>
      </c>
      <c r="K7183">
        <v>7178</v>
      </c>
      <c r="L7183" s="14">
        <v>-1.38467544869117E-4</v>
      </c>
      <c r="M7183" s="14">
        <v>-0.30307118612237599</v>
      </c>
    </row>
    <row r="7184" spans="1:13" x14ac:dyDescent="0.55000000000000004">
      <c r="A7184">
        <v>7179</v>
      </c>
      <c r="C7184">
        <f t="shared" si="342"/>
        <v>8.3822061554100116E-2</v>
      </c>
      <c r="D7184">
        <f t="shared" si="343"/>
        <v>1.4849757884136355E-5</v>
      </c>
      <c r="E7184" s="2">
        <f t="shared" si="344"/>
        <v>0.1145623772776931</v>
      </c>
      <c r="K7184">
        <v>7179</v>
      </c>
      <c r="L7184" s="14">
        <v>-1.04241556191159E-4</v>
      </c>
      <c r="M7184" s="14">
        <v>-0.25464858307803501</v>
      </c>
    </row>
    <row r="7185" spans="1:13" x14ac:dyDescent="0.55000000000000004">
      <c r="A7185">
        <v>7180</v>
      </c>
      <c r="C7185">
        <f t="shared" si="342"/>
        <v>-6.8342614949276931E-2</v>
      </c>
      <c r="D7185">
        <f t="shared" si="343"/>
        <v>-5.5890215772334518E-5</v>
      </c>
      <c r="E7185" s="2">
        <f t="shared" si="344"/>
        <v>5.4915580986805374E-3</v>
      </c>
      <c r="K7185">
        <v>7180</v>
      </c>
      <c r="L7185" s="14">
        <v>-4.39076230974592E-5</v>
      </c>
      <c r="M7185" s="14">
        <v>-0.14244766267667899</v>
      </c>
    </row>
    <row r="7186" spans="1:13" x14ac:dyDescent="0.55000000000000004">
      <c r="A7186">
        <v>7181</v>
      </c>
      <c r="C7186">
        <f t="shared" si="342"/>
        <v>-0.20335473564840922</v>
      </c>
      <c r="D7186">
        <f t="shared" si="343"/>
        <v>-1.1260292334222447E-4</v>
      </c>
      <c r="E7186" s="2">
        <f t="shared" si="344"/>
        <v>4.3591132034248359E-2</v>
      </c>
      <c r="K7186">
        <v>7181</v>
      </c>
      <c r="L7186" s="14">
        <v>2.7423246584118401E-5</v>
      </c>
      <c r="M7186" s="14">
        <v>5.4301585231959198E-3</v>
      </c>
    </row>
    <row r="7187" spans="1:13" x14ac:dyDescent="0.55000000000000004">
      <c r="A7187">
        <v>7182</v>
      </c>
      <c r="C7187">
        <f t="shared" si="342"/>
        <v>-0.28732910407751822</v>
      </c>
      <c r="D7187">
        <f t="shared" si="343"/>
        <v>-1.4105467063451772E-4</v>
      </c>
      <c r="E7187" s="2">
        <f t="shared" si="344"/>
        <v>0.19296434151498215</v>
      </c>
      <c r="K7187">
        <v>7182</v>
      </c>
      <c r="L7187" s="14">
        <v>9.1885794037232699E-5</v>
      </c>
      <c r="M7187" s="14">
        <v>0.15194796283467801</v>
      </c>
    </row>
    <row r="7188" spans="1:13" x14ac:dyDescent="0.55000000000000004">
      <c r="A7188">
        <v>7183</v>
      </c>
      <c r="C7188">
        <f t="shared" si="342"/>
        <v>-0.29918992380091197</v>
      </c>
      <c r="D7188">
        <f t="shared" si="343"/>
        <v>-1.3410466879481094E-4</v>
      </c>
      <c r="E7188" s="2">
        <f t="shared" si="344"/>
        <v>0.3131514672585603</v>
      </c>
      <c r="K7188">
        <v>7183</v>
      </c>
      <c r="L7188" s="14">
        <v>1.3333497435563901E-4</v>
      </c>
      <c r="M7188" s="14">
        <v>0.26040945723748798</v>
      </c>
    </row>
    <row r="7189" spans="1:13" x14ac:dyDescent="0.55000000000000004">
      <c r="A7189">
        <v>7184</v>
      </c>
      <c r="C7189">
        <f t="shared" si="342"/>
        <v>-0.23596037907492889</v>
      </c>
      <c r="D7189">
        <f t="shared" si="343"/>
        <v>-9.3497221790064439E-5</v>
      </c>
      <c r="E7189" s="2">
        <f t="shared" si="344"/>
        <v>0.29117913199208828</v>
      </c>
      <c r="K7189">
        <v>7184</v>
      </c>
      <c r="L7189" s="14">
        <v>1.41389583196545E-4</v>
      </c>
      <c r="M7189" s="14">
        <v>0.30364978761217898</v>
      </c>
    </row>
    <row r="7190" spans="1:13" x14ac:dyDescent="0.55000000000000004">
      <c r="A7190">
        <v>7185</v>
      </c>
      <c r="C7190">
        <f t="shared" si="342"/>
        <v>-0.11350975285129837</v>
      </c>
      <c r="D7190">
        <f t="shared" si="343"/>
        <v>-2.9423942881077918E-5</v>
      </c>
      <c r="E7190" s="2">
        <f t="shared" si="344"/>
        <v>0.14772407525865533</v>
      </c>
      <c r="K7190">
        <v>7185</v>
      </c>
      <c r="L7190" s="14">
        <v>1.14032293808581E-4</v>
      </c>
      <c r="M7190" s="14">
        <v>0.27083914497287298</v>
      </c>
    </row>
    <row r="7191" spans="1:13" x14ac:dyDescent="0.55000000000000004">
      <c r="A7191">
        <v>7186</v>
      </c>
      <c r="C7191">
        <f t="shared" si="342"/>
        <v>3.742942874225702E-2</v>
      </c>
      <c r="D7191">
        <f t="shared" si="343"/>
        <v>4.2034125483553213E-5</v>
      </c>
      <c r="E7191" s="2">
        <f t="shared" si="344"/>
        <v>1.762673894793015E-2</v>
      </c>
      <c r="K7191">
        <v>7186</v>
      </c>
      <c r="L7191" s="14">
        <v>5.81149090312653E-5</v>
      </c>
      <c r="M7191" s="14">
        <v>0.17019515831103599</v>
      </c>
    </row>
    <row r="7192" spans="1:13" x14ac:dyDescent="0.55000000000000004">
      <c r="A7192">
        <v>7187</v>
      </c>
      <c r="C7192">
        <f t="shared" si="342"/>
        <v>0.17897461267126505</v>
      </c>
      <c r="D7192">
        <f t="shared" si="343"/>
        <v>1.0294251436087782E-4</v>
      </c>
      <c r="E7192" s="2">
        <f t="shared" si="344"/>
        <v>2.3119164254932583E-2</v>
      </c>
      <c r="K7192">
        <v>7187</v>
      </c>
      <c r="L7192" s="14">
        <v>-1.23577152316535E-5</v>
      </c>
      <c r="M7192" s="14">
        <v>2.69247384360899E-2</v>
      </c>
    </row>
    <row r="7193" spans="1:13" x14ac:dyDescent="0.55000000000000004">
      <c r="A7193">
        <v>7188</v>
      </c>
      <c r="C7193">
        <f t="shared" si="342"/>
        <v>0.27560094130529506</v>
      </c>
      <c r="D7193">
        <f t="shared" si="343"/>
        <v>1.3801450198965893E-4</v>
      </c>
      <c r="E7193" s="2">
        <f t="shared" si="344"/>
        <v>0.15895378827439727</v>
      </c>
      <c r="K7193">
        <v>7188</v>
      </c>
      <c r="L7193" s="14">
        <v>-7.9735273053105105E-5</v>
      </c>
      <c r="M7193" s="14">
        <v>-0.123089149209126</v>
      </c>
    </row>
    <row r="7194" spans="1:13" x14ac:dyDescent="0.55000000000000004">
      <c r="A7194">
        <v>7189</v>
      </c>
      <c r="C7194">
        <f t="shared" si="342"/>
        <v>0.30305724287861074</v>
      </c>
      <c r="D7194">
        <f t="shared" si="343"/>
        <v>1.3844775873391563E-4</v>
      </c>
      <c r="E7194" s="2">
        <f t="shared" si="344"/>
        <v>0.2973868143259697</v>
      </c>
      <c r="K7194">
        <v>7189</v>
      </c>
      <c r="L7194" s="14">
        <v>-1.2714263709668301E-4</v>
      </c>
      <c r="M7194" s="14">
        <v>-0.242274595845271</v>
      </c>
    </row>
    <row r="7195" spans="1:13" x14ac:dyDescent="0.55000000000000004">
      <c r="A7195">
        <v>7190</v>
      </c>
      <c r="C7195">
        <f t="shared" si="342"/>
        <v>0.25445256443164421</v>
      </c>
      <c r="D7195">
        <f t="shared" si="343"/>
        <v>1.0413354628458868E-4</v>
      </c>
      <c r="E7195" s="2">
        <f t="shared" si="344"/>
        <v>0.30828416336768849</v>
      </c>
      <c r="K7195">
        <v>7190</v>
      </c>
      <c r="L7195" s="14">
        <v>-1.42706338943738E-4</v>
      </c>
      <c r="M7195" s="14">
        <v>-0.30078086698949102</v>
      </c>
    </row>
    <row r="7196" spans="1:13" x14ac:dyDescent="0.55000000000000004">
      <c r="A7196">
        <v>7191</v>
      </c>
      <c r="C7196">
        <f t="shared" si="342"/>
        <v>0.14198565574651742</v>
      </c>
      <c r="D7196">
        <f t="shared" si="343"/>
        <v>4.3684008678319535E-5</v>
      </c>
      <c r="E7196" s="2">
        <f t="shared" si="344"/>
        <v>0.18142519013524089</v>
      </c>
      <c r="K7196">
        <v>7191</v>
      </c>
      <c r="L7196" s="14">
        <v>-1.22528352916479E-4</v>
      </c>
      <c r="M7196" s="14">
        <v>-0.28395470408715801</v>
      </c>
    </row>
    <row r="7197" spans="1:13" x14ac:dyDescent="0.55000000000000004">
      <c r="A7197">
        <v>7192</v>
      </c>
      <c r="C7197">
        <f t="shared" si="342"/>
        <v>-6.1166597108255885E-3</v>
      </c>
      <c r="D7197">
        <f t="shared" si="343"/>
        <v>-2.7729294320364069E-5</v>
      </c>
      <c r="E7197" s="2">
        <f t="shared" si="344"/>
        <v>3.6059603744423234E-2</v>
      </c>
      <c r="K7197">
        <v>7192</v>
      </c>
      <c r="L7197" s="14">
        <v>-7.1662380790570699E-5</v>
      </c>
      <c r="M7197" s="14">
        <v>-0.19601032401909901</v>
      </c>
    </row>
    <row r="7198" spans="1:13" x14ac:dyDescent="0.55000000000000004">
      <c r="A7198">
        <v>7193</v>
      </c>
      <c r="C7198">
        <f t="shared" si="342"/>
        <v>-0.15268382250970827</v>
      </c>
      <c r="D7198">
        <f t="shared" si="343"/>
        <v>-9.2183128931784785E-5</v>
      </c>
      <c r="E7198" s="2">
        <f t="shared" si="344"/>
        <v>8.7815416412927571E-3</v>
      </c>
      <c r="K7198">
        <v>7193</v>
      </c>
      <c r="L7198" s="14">
        <v>-2.8481208345277899E-6</v>
      </c>
      <c r="M7198" s="14">
        <v>-5.8973942340684697E-2</v>
      </c>
    </row>
    <row r="7199" spans="1:13" x14ac:dyDescent="0.55000000000000004">
      <c r="A7199">
        <v>7194</v>
      </c>
      <c r="C7199">
        <f t="shared" si="342"/>
        <v>-0.26093056417827709</v>
      </c>
      <c r="D7199">
        <f t="shared" si="343"/>
        <v>-1.33500941247514E-4</v>
      </c>
      <c r="E7199" s="2">
        <f t="shared" si="344"/>
        <v>0.1251485383846572</v>
      </c>
      <c r="K7199">
        <v>7194</v>
      </c>
      <c r="L7199" s="14">
        <v>6.6679468652981402E-5</v>
      </c>
      <c r="M7199" s="14">
        <v>9.2832829044731793E-2</v>
      </c>
    </row>
    <row r="7200" spans="1:13" x14ac:dyDescent="0.55000000000000004">
      <c r="A7200">
        <v>7195</v>
      </c>
      <c r="C7200">
        <f t="shared" si="342"/>
        <v>-0.30368923421799865</v>
      </c>
      <c r="D7200">
        <f t="shared" si="343"/>
        <v>-1.4131283128668542E-4</v>
      </c>
      <c r="E7200" s="2">
        <f t="shared" si="344"/>
        <v>0.27570719668411825</v>
      </c>
      <c r="K7200">
        <v>7195</v>
      </c>
      <c r="L7200" s="14">
        <v>1.1950677156695801E-4</v>
      </c>
      <c r="M7200" s="14">
        <v>0.22138904250283301</v>
      </c>
    </row>
    <row r="7201" spans="1:13" x14ac:dyDescent="0.55000000000000004">
      <c r="A7201">
        <v>7196</v>
      </c>
      <c r="C7201">
        <f t="shared" si="342"/>
        <v>-0.27022830773217704</v>
      </c>
      <c r="D7201">
        <f t="shared" si="343"/>
        <v>-1.1365817931230178E-4</v>
      </c>
      <c r="E7201" s="2">
        <f t="shared" si="344"/>
        <v>0.31891466965597609</v>
      </c>
      <c r="K7201">
        <v>7196</v>
      </c>
      <c r="L7201" s="14">
        <v>1.42402862175803E-4</v>
      </c>
      <c r="M7201" s="14">
        <v>0.29449699686818898</v>
      </c>
    </row>
    <row r="7202" spans="1:13" x14ac:dyDescent="0.55000000000000004">
      <c r="A7202">
        <v>7197</v>
      </c>
      <c r="C7202">
        <f t="shared" si="342"/>
        <v>-0.16894577196650298</v>
      </c>
      <c r="D7202">
        <f t="shared" si="343"/>
        <v>-5.7477720054565322E-5</v>
      </c>
      <c r="E7202" s="2">
        <f t="shared" si="344"/>
        <v>0.21417654948818557</v>
      </c>
      <c r="K7202">
        <v>7197</v>
      </c>
      <c r="L7202" s="14">
        <v>1.29633272549496E-4</v>
      </c>
      <c r="M7202" s="14">
        <v>0.29384635144117299</v>
      </c>
    </row>
    <row r="7203" spans="1:13" x14ac:dyDescent="0.55000000000000004">
      <c r="A7203">
        <v>7198</v>
      </c>
      <c r="C7203">
        <f t="shared" si="342"/>
        <v>-2.5261408531556836E-2</v>
      </c>
      <c r="D7203">
        <f t="shared" si="343"/>
        <v>1.3128435402656731E-5</v>
      </c>
      <c r="E7203" s="2">
        <f t="shared" si="344"/>
        <v>5.9957140928803158E-2</v>
      </c>
      <c r="K7203">
        <v>7198</v>
      </c>
      <c r="L7203" s="14">
        <v>8.4396225626728804E-5</v>
      </c>
      <c r="M7203" s="14">
        <v>0.21960006440529201</v>
      </c>
    </row>
    <row r="7204" spans="1:13" x14ac:dyDescent="0.55000000000000004">
      <c r="A7204">
        <v>7199</v>
      </c>
      <c r="C7204">
        <f t="shared" si="342"/>
        <v>0.1247630359765666</v>
      </c>
      <c r="D7204">
        <f t="shared" si="343"/>
        <v>8.0439630299273623E-5</v>
      </c>
      <c r="E7204" s="2">
        <f t="shared" si="344"/>
        <v>1.1840107336057169E-3</v>
      </c>
      <c r="K7204">
        <v>7199</v>
      </c>
      <c r="L7204" s="14">
        <v>1.8021620439573201E-5</v>
      </c>
      <c r="M7204" s="14">
        <v>9.0353578939209603E-2</v>
      </c>
    </row>
    <row r="7205" spans="1:13" x14ac:dyDescent="0.55000000000000004">
      <c r="A7205">
        <v>7200</v>
      </c>
      <c r="C7205">
        <f t="shared" si="342"/>
        <v>0.24347458825071064</v>
      </c>
      <c r="D7205">
        <f t="shared" si="343"/>
        <v>1.275621735236485E-4</v>
      </c>
      <c r="E7205" s="2">
        <f t="shared" si="344"/>
        <v>9.3023236581207203E-2</v>
      </c>
      <c r="K7205">
        <v>7200</v>
      </c>
      <c r="L7205" s="14">
        <v>-5.2866611384690201E-5</v>
      </c>
      <c r="M7205" s="14">
        <v>-6.1522520885109198E-2</v>
      </c>
    </row>
    <row r="7206" spans="1:13" x14ac:dyDescent="0.55000000000000004">
      <c r="A7206">
        <v>7201</v>
      </c>
      <c r="C7206">
        <f t="shared" si="342"/>
        <v>0.30107915091104825</v>
      </c>
      <c r="D7206">
        <f t="shared" si="343"/>
        <v>1.4266929999086451E-4</v>
      </c>
      <c r="E7206" s="2">
        <f t="shared" si="344"/>
        <v>0.24906994122887702</v>
      </c>
      <c r="K7206">
        <v>7201</v>
      </c>
      <c r="L7206" s="14">
        <v>-1.1051407242701001E-4</v>
      </c>
      <c r="M7206" s="14">
        <v>-0.197989923695741</v>
      </c>
    </row>
    <row r="7207" spans="1:13" x14ac:dyDescent="0.55000000000000004">
      <c r="A7207">
        <v>7202</v>
      </c>
      <c r="C7207">
        <f t="shared" si="342"/>
        <v>0.2831191929392799</v>
      </c>
      <c r="D7207">
        <f t="shared" si="343"/>
        <v>1.2196943939169078E-4</v>
      </c>
      <c r="E7207" s="2">
        <f t="shared" si="344"/>
        <v>0.32261118015803358</v>
      </c>
      <c r="K7207">
        <v>7202</v>
      </c>
      <c r="L7207" s="14">
        <v>-1.40482598450454E-4</v>
      </c>
      <c r="M7207" s="14">
        <v>-0.28486952187645798</v>
      </c>
    </row>
    <row r="7208" spans="1:13" x14ac:dyDescent="0.55000000000000004">
      <c r="A7208">
        <v>7203</v>
      </c>
      <c r="C7208">
        <f t="shared" si="342"/>
        <v>0.19410228521943221</v>
      </c>
      <c r="D7208">
        <f t="shared" si="343"/>
        <v>7.0657820416913697E-5</v>
      </c>
      <c r="E7208" s="2">
        <f t="shared" si="344"/>
        <v>0.2445342716074434</v>
      </c>
      <c r="K7208">
        <v>7203</v>
      </c>
      <c r="L7208" s="14">
        <v>-1.3526638620121E-4</v>
      </c>
      <c r="M7208" s="14">
        <v>-0.30040178110100102</v>
      </c>
    </row>
    <row r="7209" spans="1:13" x14ac:dyDescent="0.55000000000000004">
      <c r="A7209">
        <v>7204</v>
      </c>
      <c r="C7209">
        <f t="shared" si="342"/>
        <v>5.6369795261053741E-2</v>
      </c>
      <c r="D7209">
        <f t="shared" si="343"/>
        <v>1.6125778661741946E-6</v>
      </c>
      <c r="E7209" s="2">
        <f t="shared" si="344"/>
        <v>8.8248413897567893E-2</v>
      </c>
      <c r="K7209">
        <v>7204</v>
      </c>
      <c r="L7209" s="14">
        <v>-9.6171868396134703E-5</v>
      </c>
      <c r="M7209" s="14">
        <v>-0.240696550691442</v>
      </c>
    </row>
    <row r="7210" spans="1:13" x14ac:dyDescent="0.55000000000000004">
      <c r="A7210">
        <v>7205</v>
      </c>
      <c r="C7210">
        <f t="shared" si="342"/>
        <v>-9.5510325126840642E-2</v>
      </c>
      <c r="D7210">
        <f t="shared" si="343"/>
        <v>-6.7837387738530554E-5</v>
      </c>
      <c r="E7210" s="2">
        <f t="shared" si="344"/>
        <v>6.348913721106864E-4</v>
      </c>
      <c r="K7210">
        <v>7205</v>
      </c>
      <c r="L7210" s="14">
        <v>-3.2990509544288803E-5</v>
      </c>
      <c r="M7210" s="14">
        <v>-0.120707375988215</v>
      </c>
    </row>
    <row r="7211" spans="1:13" x14ac:dyDescent="0.55000000000000004">
      <c r="A7211">
        <v>7206</v>
      </c>
      <c r="C7211">
        <f t="shared" si="342"/>
        <v>-0.22341936710581572</v>
      </c>
      <c r="D7211">
        <f t="shared" si="343"/>
        <v>-1.2026159891954322E-4</v>
      </c>
      <c r="E7211" s="2">
        <f t="shared" si="344"/>
        <v>6.3975141416038411E-2</v>
      </c>
      <c r="K7211">
        <v>7206</v>
      </c>
      <c r="L7211" s="14">
        <v>3.8453527081187099E-5</v>
      </c>
      <c r="M7211" s="14">
        <v>2.9513709845456901E-2</v>
      </c>
    </row>
    <row r="7212" spans="1:13" x14ac:dyDescent="0.55000000000000004">
      <c r="A7212">
        <v>7207</v>
      </c>
      <c r="C7212">
        <f t="shared" si="342"/>
        <v>-0.29525485724783257</v>
      </c>
      <c r="D7212">
        <f t="shared" si="343"/>
        <v>-1.425026836851246E-4</v>
      </c>
      <c r="E7212" s="2">
        <f t="shared" si="344"/>
        <v>0.21864766628523988</v>
      </c>
      <c r="K7212">
        <v>7207</v>
      </c>
      <c r="L7212" s="14">
        <v>1.00266639300816E-4</v>
      </c>
      <c r="M7212" s="14">
        <v>0.17234290395856999</v>
      </c>
    </row>
    <row r="7213" spans="1:13" x14ac:dyDescent="0.55000000000000004">
      <c r="A7213">
        <v>7208</v>
      </c>
      <c r="C7213">
        <f t="shared" si="342"/>
        <v>-0.29298760170040727</v>
      </c>
      <c r="D7213">
        <f t="shared" si="343"/>
        <v>-1.2897859856487499E-4</v>
      </c>
      <c r="E7213" s="2">
        <f t="shared" si="344"/>
        <v>0.31921974590345797</v>
      </c>
      <c r="K7213">
        <v>7208</v>
      </c>
      <c r="L7213" s="14">
        <v>1.36967349698483E-4</v>
      </c>
      <c r="M7213" s="14">
        <v>0.27200774863750299</v>
      </c>
    </row>
    <row r="7214" spans="1:13" x14ac:dyDescent="0.55000000000000004">
      <c r="A7214">
        <v>7209</v>
      </c>
      <c r="C7214">
        <f t="shared" si="342"/>
        <v>-0.21718663381586098</v>
      </c>
      <c r="D7214">
        <f t="shared" si="343"/>
        <v>-8.3083603858120385E-5</v>
      </c>
      <c r="E7214" s="2">
        <f t="shared" si="344"/>
        <v>0.27116306461624656</v>
      </c>
      <c r="K7214">
        <v>7209</v>
      </c>
      <c r="L7214" s="14">
        <v>1.39363737680415E-4</v>
      </c>
      <c r="M7214" s="14">
        <v>0.303546565256607</v>
      </c>
    </row>
    <row r="7215" spans="1:13" x14ac:dyDescent="0.55000000000000004">
      <c r="A7215">
        <v>7210</v>
      </c>
      <c r="C7215">
        <f t="shared" si="342"/>
        <v>-8.687639877454123E-2</v>
      </c>
      <c r="D7215">
        <f t="shared" si="343"/>
        <v>-1.6336375846393946E-5</v>
      </c>
      <c r="E7215" s="2">
        <f t="shared" si="344"/>
        <v>0.11967217295027917</v>
      </c>
      <c r="K7215">
        <v>7210</v>
      </c>
      <c r="L7215" s="14">
        <v>1.06855613010424E-4</v>
      </c>
      <c r="M7215" s="14">
        <v>0.25906026154101303</v>
      </c>
    </row>
    <row r="7216" spans="1:13" x14ac:dyDescent="0.55000000000000004">
      <c r="A7216">
        <v>7211</v>
      </c>
      <c r="C7216">
        <f t="shared" si="342"/>
        <v>6.5237981149998361E-2</v>
      </c>
      <c r="D7216">
        <f t="shared" si="343"/>
        <v>5.4510938159296253E-5</v>
      </c>
      <c r="E7216" s="2">
        <f t="shared" si="344"/>
        <v>7.1322631111283034E-3</v>
      </c>
      <c r="K7216">
        <v>7211</v>
      </c>
      <c r="L7216" s="14">
        <v>4.7584837177874703E-5</v>
      </c>
      <c r="M7216" s="14">
        <v>0.14969070822928399</v>
      </c>
    </row>
    <row r="7217" spans="1:13" x14ac:dyDescent="0.55000000000000004">
      <c r="A7217">
        <v>7212</v>
      </c>
      <c r="C7217">
        <f t="shared" si="342"/>
        <v>0.20097900291342394</v>
      </c>
      <c r="D7217">
        <f t="shared" si="343"/>
        <v>1.1167715568641283E-4</v>
      </c>
      <c r="E7217" s="2">
        <f t="shared" si="344"/>
        <v>3.9262952682060454E-2</v>
      </c>
      <c r="K7217">
        <v>7212</v>
      </c>
      <c r="L7217" s="14">
        <v>-2.36038563207722E-5</v>
      </c>
      <c r="M7217" s="14">
        <v>2.8301884277943399E-3</v>
      </c>
    </row>
    <row r="7218" spans="1:13" x14ac:dyDescent="0.55000000000000004">
      <c r="A7218">
        <v>7213</v>
      </c>
      <c r="C7218">
        <f t="shared" si="342"/>
        <v>0.28627853124683478</v>
      </c>
      <c r="D7218">
        <f t="shared" si="343"/>
        <v>1.408147611039075E-4</v>
      </c>
      <c r="E7218" s="2">
        <f t="shared" si="344"/>
        <v>0.18577625846281665</v>
      </c>
      <c r="K7218">
        <v>7213</v>
      </c>
      <c r="L7218" s="14">
        <v>-8.8880817576187797E-5</v>
      </c>
      <c r="M7218" s="14">
        <v>-0.14473916962264999</v>
      </c>
    </row>
    <row r="7219" spans="1:13" x14ac:dyDescent="0.55000000000000004">
      <c r="A7219">
        <v>7214</v>
      </c>
      <c r="C7219">
        <f t="shared" si="342"/>
        <v>0.29972818250994304</v>
      </c>
      <c r="D7219">
        <f t="shared" si="343"/>
        <v>1.3461082962398023E-4</v>
      </c>
      <c r="E7219" s="2">
        <f t="shared" si="344"/>
        <v>0.30889795247118845</v>
      </c>
      <c r="K7219">
        <v>7214</v>
      </c>
      <c r="L7219" s="14">
        <v>-1.3189702669308401E-4</v>
      </c>
      <c r="M7219" s="14">
        <v>-0.25605770474448197</v>
      </c>
    </row>
    <row r="7220" spans="1:13" x14ac:dyDescent="0.55000000000000004">
      <c r="A7220">
        <v>7215</v>
      </c>
      <c r="C7220">
        <f t="shared" si="342"/>
        <v>0.23795237773461284</v>
      </c>
      <c r="D7220">
        <f t="shared" si="343"/>
        <v>9.4622417281148982E-5</v>
      </c>
      <c r="E7220" s="2">
        <f t="shared" si="344"/>
        <v>0.29289460085110575</v>
      </c>
      <c r="K7220">
        <v>7215</v>
      </c>
      <c r="L7220" s="14">
        <v>-1.4187880724494801E-4</v>
      </c>
      <c r="M7220" s="14">
        <v>-0.30324499924637899</v>
      </c>
    </row>
    <row r="7221" spans="1:13" x14ac:dyDescent="0.55000000000000004">
      <c r="A7221">
        <v>7216</v>
      </c>
      <c r="C7221">
        <f t="shared" si="342"/>
        <v>0.11645554178532969</v>
      </c>
      <c r="D7221">
        <f t="shared" si="343"/>
        <v>3.088577268236165E-5</v>
      </c>
      <c r="E7221" s="2">
        <f t="shared" si="344"/>
        <v>0.15283271083834477</v>
      </c>
      <c r="K7221">
        <v>7216</v>
      </c>
      <c r="L7221" s="14">
        <v>-1.16326160370093E-4</v>
      </c>
      <c r="M7221" s="14">
        <v>-0.27448270249162099</v>
      </c>
    </row>
    <row r="7222" spans="1:13" x14ac:dyDescent="0.55000000000000004">
      <c r="A7222">
        <v>7217</v>
      </c>
      <c r="C7222">
        <f t="shared" si="342"/>
        <v>-3.4269180464016107E-2</v>
      </c>
      <c r="D7222">
        <f t="shared" si="343"/>
        <v>-4.060254983926513E-5</v>
      </c>
      <c r="E7222" s="2">
        <f t="shared" si="344"/>
        <v>2.0364811115296907E-2</v>
      </c>
      <c r="K7222">
        <v>7217</v>
      </c>
      <c r="L7222" s="14">
        <v>-6.1638904995440195E-5</v>
      </c>
      <c r="M7222" s="14">
        <v>-0.17697451013077001</v>
      </c>
    </row>
    <row r="7223" spans="1:13" x14ac:dyDescent="0.55000000000000004">
      <c r="A7223">
        <v>7218</v>
      </c>
      <c r="C7223">
        <f t="shared" si="342"/>
        <v>-0.17639306075390462</v>
      </c>
      <c r="D7223">
        <f t="shared" si="343"/>
        <v>-1.0190048818508136E-4</v>
      </c>
      <c r="E7223" s="2">
        <f t="shared" si="344"/>
        <v>1.9951875205106211E-2</v>
      </c>
      <c r="K7223">
        <v>7218</v>
      </c>
      <c r="L7223" s="14">
        <v>8.48619651532685E-6</v>
      </c>
      <c r="M7223" s="14">
        <v>-3.5141953837511897E-2</v>
      </c>
    </row>
    <row r="7224" spans="1:13" x14ac:dyDescent="0.55000000000000004">
      <c r="A7224">
        <v>7219</v>
      </c>
      <c r="C7224">
        <f t="shared" si="342"/>
        <v>-0.27424600086527579</v>
      </c>
      <c r="D7224">
        <f t="shared" si="343"/>
        <v>-1.3762355188830992E-4</v>
      </c>
      <c r="E7224" s="2">
        <f t="shared" si="344"/>
        <v>0.15189580503751013</v>
      </c>
      <c r="K7224">
        <v>7219</v>
      </c>
      <c r="L7224" s="14">
        <v>7.6485877464288997E-5</v>
      </c>
      <c r="M7224" s="14">
        <v>0.115492122799205</v>
      </c>
    </row>
    <row r="7225" spans="1:13" x14ac:dyDescent="0.55000000000000004">
      <c r="A7225">
        <v>7220</v>
      </c>
      <c r="C7225">
        <f t="shared" si="342"/>
        <v>-0.30326897540649894</v>
      </c>
      <c r="D7225">
        <f t="shared" si="343"/>
        <v>-1.3880600494187839E-4</v>
      </c>
      <c r="E7225" s="2">
        <f t="shared" si="344"/>
        <v>0.29210723311349296</v>
      </c>
      <c r="K7225">
        <v>7220</v>
      </c>
      <c r="L7225" s="14">
        <v>1.25329195918383E-4</v>
      </c>
      <c r="M7225" s="14">
        <v>0.23720048081974601</v>
      </c>
    </row>
    <row r="7226" spans="1:13" x14ac:dyDescent="0.55000000000000004">
      <c r="A7226">
        <v>7221</v>
      </c>
      <c r="C7226">
        <f t="shared" si="342"/>
        <v>-0.25617782952586859</v>
      </c>
      <c r="D7226">
        <f t="shared" si="343"/>
        <v>-1.0515107655487955E-4</v>
      </c>
      <c r="E7226" s="2">
        <f t="shared" si="344"/>
        <v>0.30877841361083919</v>
      </c>
      <c r="K7226">
        <v>7221</v>
      </c>
      <c r="L7226" s="14">
        <v>1.4278303976883301E-4</v>
      </c>
      <c r="M7226" s="14">
        <v>0.29950050693402902</v>
      </c>
    </row>
    <row r="7227" spans="1:13" x14ac:dyDescent="0.55000000000000004">
      <c r="A7227">
        <v>7222</v>
      </c>
      <c r="C7227">
        <f t="shared" si="342"/>
        <v>-0.14479144823417672</v>
      </c>
      <c r="D7227">
        <f t="shared" si="343"/>
        <v>-4.5105444360952944E-5</v>
      </c>
      <c r="E7227" s="2">
        <f t="shared" si="344"/>
        <v>0.18626148746448876</v>
      </c>
      <c r="K7227">
        <v>7222</v>
      </c>
      <c r="L7227" s="14">
        <v>1.2447598554750499E-4</v>
      </c>
      <c r="M7227" s="14">
        <v>0.286788773120427</v>
      </c>
    </row>
    <row r="7228" spans="1:13" x14ac:dyDescent="0.55000000000000004">
      <c r="A7228">
        <v>7223</v>
      </c>
      <c r="C7228">
        <f t="shared" si="342"/>
        <v>2.9345346027207803E-3</v>
      </c>
      <c r="D7228">
        <f t="shared" si="343"/>
        <v>2.6260703620242189E-5</v>
      </c>
      <c r="E7228" s="2">
        <f t="shared" si="344"/>
        <v>3.9726260888362272E-2</v>
      </c>
      <c r="K7228">
        <v>7223</v>
      </c>
      <c r="L7228" s="14">
        <v>7.4993148552852194E-5</v>
      </c>
      <c r="M7228" s="14">
        <v>0.20224901197042799</v>
      </c>
    </row>
    <row r="7229" spans="1:13" x14ac:dyDescent="0.55000000000000004">
      <c r="A7229">
        <v>7224</v>
      </c>
      <c r="C7229">
        <f t="shared" si="342"/>
        <v>0.14992401110941694</v>
      </c>
      <c r="D7229">
        <f t="shared" si="343"/>
        <v>9.1035968524469201E-5</v>
      </c>
      <c r="E7229" s="2">
        <f t="shared" si="344"/>
        <v>6.8673175675133388E-3</v>
      </c>
      <c r="K7229">
        <v>7224</v>
      </c>
      <c r="L7229" s="14">
        <v>6.7278122794184499E-6</v>
      </c>
      <c r="M7229" s="14">
        <v>6.70547311106542E-2</v>
      </c>
    </row>
    <row r="7230" spans="1:13" x14ac:dyDescent="0.55000000000000004">
      <c r="A7230">
        <v>7225</v>
      </c>
      <c r="C7230">
        <f t="shared" si="342"/>
        <v>0.25928572097506369</v>
      </c>
      <c r="D7230">
        <f t="shared" si="343"/>
        <v>1.3296312421501812E-4</v>
      </c>
      <c r="E7230" s="2">
        <f t="shared" si="344"/>
        <v>0.11848709454605651</v>
      </c>
      <c r="K7230">
        <v>7225</v>
      </c>
      <c r="L7230" s="14">
        <v>-6.3222546315713004E-5</v>
      </c>
      <c r="M7230" s="14">
        <v>-8.4933823133135494E-2</v>
      </c>
    </row>
    <row r="7231" spans="1:13" x14ac:dyDescent="0.55000000000000004">
      <c r="A7231">
        <v>7226</v>
      </c>
      <c r="C7231">
        <f t="shared" si="342"/>
        <v>0.30357218018532589</v>
      </c>
      <c r="D7231">
        <f t="shared" si="343"/>
        <v>1.4151933836788211E-4</v>
      </c>
      <c r="E7231" s="2">
        <f t="shared" si="344"/>
        <v>0.26959185358632803</v>
      </c>
      <c r="K7231">
        <v>7226</v>
      </c>
      <c r="L7231" s="14">
        <v>-1.1733842598187E-4</v>
      </c>
      <c r="M7231" s="14">
        <v>-0.21565017448204399</v>
      </c>
    </row>
    <row r="7232" spans="1:13" x14ac:dyDescent="0.55000000000000004">
      <c r="A7232">
        <v>7227</v>
      </c>
      <c r="C7232">
        <f t="shared" si="342"/>
        <v>0.27166842096490135</v>
      </c>
      <c r="D7232">
        <f t="shared" si="343"/>
        <v>1.145571815826172E-4</v>
      </c>
      <c r="E7232" s="2">
        <f t="shared" si="344"/>
        <v>0.31812309829579771</v>
      </c>
      <c r="K7232">
        <v>7227</v>
      </c>
      <c r="L7232" s="14">
        <v>-1.4206616894612E-4</v>
      </c>
      <c r="M7232" s="14">
        <v>-0.29235560183536702</v>
      </c>
    </row>
    <row r="7233" spans="1:13" x14ac:dyDescent="0.55000000000000004">
      <c r="A7233">
        <v>7228</v>
      </c>
      <c r="C7233">
        <f t="shared" si="342"/>
        <v>0.17158161439843517</v>
      </c>
      <c r="D7233">
        <f t="shared" si="343"/>
        <v>5.8843586893636167E-5</v>
      </c>
      <c r="E7233" s="2">
        <f t="shared" si="344"/>
        <v>0.21848180179077203</v>
      </c>
      <c r="K7233">
        <v>7228</v>
      </c>
      <c r="L7233" s="14">
        <v>-1.3121255858328601E-4</v>
      </c>
      <c r="M7233" s="14">
        <v>-0.29583875506653801</v>
      </c>
    </row>
    <row r="7234" spans="1:13" x14ac:dyDescent="0.55000000000000004">
      <c r="A7234">
        <v>7229</v>
      </c>
      <c r="C7234">
        <f t="shared" si="342"/>
        <v>2.8431439271432105E-2</v>
      </c>
      <c r="D7234">
        <f t="shared" si="343"/>
        <v>-1.1638507781248611E-5</v>
      </c>
      <c r="E7234" s="2">
        <f t="shared" si="344"/>
        <v>6.4342734113406921E-2</v>
      </c>
      <c r="K7234">
        <v>7229</v>
      </c>
      <c r="L7234" s="14">
        <v>-8.7495948939648704E-5</v>
      </c>
      <c r="M7234" s="14">
        <v>-0.22522725684089701</v>
      </c>
    </row>
    <row r="7235" spans="1:13" x14ac:dyDescent="0.55000000000000004">
      <c r="A7235">
        <v>7230</v>
      </c>
      <c r="C7235">
        <f t="shared" si="342"/>
        <v>-0.12185442782551063</v>
      </c>
      <c r="D7235">
        <f t="shared" si="343"/>
        <v>-7.9199582323319229E-5</v>
      </c>
      <c r="E7235" s="2">
        <f t="shared" si="344"/>
        <v>5.5923891903350662E-4</v>
      </c>
      <c r="K7235">
        <v>7230</v>
      </c>
      <c r="L7235" s="14">
        <v>-2.1865436098615398E-5</v>
      </c>
      <c r="M7235" s="14">
        <v>-9.8206194930989602E-2</v>
      </c>
    </row>
    <row r="7236" spans="1:13" x14ac:dyDescent="0.55000000000000004">
      <c r="A7236">
        <v>7231</v>
      </c>
      <c r="C7236">
        <f t="shared" si="342"/>
        <v>-0.24155740202579368</v>
      </c>
      <c r="D7236">
        <f t="shared" si="343"/>
        <v>-1.26883231096975E-4</v>
      </c>
      <c r="E7236" s="2">
        <f t="shared" si="344"/>
        <v>8.700648663850738E-2</v>
      </c>
      <c r="K7236">
        <v>7231</v>
      </c>
      <c r="L7236" s="14">
        <v>4.9241410856633903E-5</v>
      </c>
      <c r="M7236" s="14">
        <v>5.3411217726388398E-2</v>
      </c>
    </row>
    <row r="7237" spans="1:13" x14ac:dyDescent="0.55000000000000004">
      <c r="A7237">
        <v>7232</v>
      </c>
      <c r="C7237">
        <f t="shared" si="342"/>
        <v>-0.30063455994364524</v>
      </c>
      <c r="D7237">
        <f t="shared" si="343"/>
        <v>-1.4272186335159603E-4</v>
      </c>
      <c r="E7237" s="2">
        <f t="shared" si="344"/>
        <v>0.24234552500371839</v>
      </c>
      <c r="K7237">
        <v>7232</v>
      </c>
      <c r="L7237" s="14">
        <v>1.0801544099130301E-4</v>
      </c>
      <c r="M7237" s="14">
        <v>0.191651459565053</v>
      </c>
    </row>
    <row r="7238" spans="1:13" x14ac:dyDescent="0.55000000000000004">
      <c r="A7238">
        <v>7233</v>
      </c>
      <c r="C7238">
        <f t="shared" ref="C7238:C7301" si="345">$D$1*COS($B$2*(A7238-$L$2)+$B$1)</f>
        <v>-0.28425878019093165</v>
      </c>
      <c r="D7238">
        <f t="shared" ref="D7238:D7301" si="346">$D$2*COS($B$2*(A7238-$L$3)+$B$3)</f>
        <v>-1.2274031624421284E-4</v>
      </c>
      <c r="E7238" s="2">
        <f t="shared" ref="E7238:E7301" si="347">(M7238-C7238)^2</f>
        <v>0.32052603155345982</v>
      </c>
      <c r="K7238">
        <v>7233</v>
      </c>
      <c r="L7238" s="14">
        <v>1.39736333850553E-4</v>
      </c>
      <c r="M7238" s="14">
        <v>0.28189140443631</v>
      </c>
    </row>
    <row r="7239" spans="1:13" x14ac:dyDescent="0.55000000000000004">
      <c r="A7239">
        <v>7234</v>
      </c>
      <c r="C7239">
        <f t="shared" si="345"/>
        <v>-0.19654003831061351</v>
      </c>
      <c r="D7239">
        <f t="shared" si="346"/>
        <v>-7.1953536920059798E-5</v>
      </c>
      <c r="E7239" s="2">
        <f t="shared" si="347"/>
        <v>0.2480736617943263</v>
      </c>
      <c r="K7239">
        <v>7234</v>
      </c>
      <c r="L7239" s="14">
        <v>1.3645939503564999E-4</v>
      </c>
      <c r="M7239" s="14">
        <v>0.30152989833917698</v>
      </c>
    </row>
    <row r="7240" spans="1:13" x14ac:dyDescent="0.55000000000000004">
      <c r="A7240">
        <v>7235</v>
      </c>
      <c r="C7240">
        <f t="shared" si="345"/>
        <v>-5.9493889549636081E-2</v>
      </c>
      <c r="D7240">
        <f t="shared" si="346"/>
        <v>-3.10793648919154E-6</v>
      </c>
      <c r="E7240" s="2">
        <f t="shared" si="347"/>
        <v>9.3111791634686636E-2</v>
      </c>
      <c r="K7240">
        <v>7235</v>
      </c>
      <c r="L7240" s="14">
        <v>9.9005354201440102E-5</v>
      </c>
      <c r="M7240" s="14">
        <v>0.24564835864730999</v>
      </c>
    </row>
    <row r="7241" spans="1:13" x14ac:dyDescent="0.55000000000000004">
      <c r="A7241">
        <v>7236</v>
      </c>
      <c r="C7241">
        <f t="shared" si="345"/>
        <v>9.2483971456608652E-2</v>
      </c>
      <c r="D7241">
        <f t="shared" si="346"/>
        <v>6.6517690490360459E-5</v>
      </c>
      <c r="E7241" s="2">
        <f t="shared" si="347"/>
        <v>1.278684066698145E-3</v>
      </c>
      <c r="K7241">
        <v>7236</v>
      </c>
      <c r="L7241" s="14">
        <v>3.67548082228515E-5</v>
      </c>
      <c r="M7241" s="14">
        <v>0.12824266364044201</v>
      </c>
    </row>
    <row r="7242" spans="1:13" x14ac:dyDescent="0.55000000000000004">
      <c r="A7242">
        <v>7237</v>
      </c>
      <c r="C7242">
        <f t="shared" si="345"/>
        <v>0.22125030503468834</v>
      </c>
      <c r="D7242">
        <f t="shared" si="346"/>
        <v>1.1944877923850021E-4</v>
      </c>
      <c r="E7242" s="2">
        <f t="shared" si="347"/>
        <v>5.8822016985461183E-2</v>
      </c>
      <c r="K7242">
        <v>7237</v>
      </c>
      <c r="L7242" s="14">
        <v>-3.4701207485426801E-5</v>
      </c>
      <c r="M7242" s="14">
        <v>-2.1282202034902602E-2</v>
      </c>
    </row>
    <row r="7243" spans="1:13" x14ac:dyDescent="0.55000000000000004">
      <c r="A7243">
        <v>7238</v>
      </c>
      <c r="C7243">
        <f t="shared" si="345"/>
        <v>0.29448747563546201</v>
      </c>
      <c r="D7243">
        <f t="shared" si="346"/>
        <v>1.4240074217827098E-4</v>
      </c>
      <c r="E7243" s="2">
        <f t="shared" si="347"/>
        <v>0.2115671423908477</v>
      </c>
      <c r="K7243">
        <v>7238</v>
      </c>
      <c r="L7243" s="14">
        <v>-9.7466090508317493E-5</v>
      </c>
      <c r="M7243" s="14">
        <v>-0.16547680818541</v>
      </c>
    </row>
    <row r="7244" spans="1:13" x14ac:dyDescent="0.55000000000000004">
      <c r="A7244">
        <v>7239</v>
      </c>
      <c r="C7244">
        <f t="shared" si="345"/>
        <v>0.2938144971552063</v>
      </c>
      <c r="D7244">
        <f t="shared" si="346"/>
        <v>1.2961312040078314E-4</v>
      </c>
      <c r="E7244" s="2">
        <f t="shared" si="347"/>
        <v>0.31589033111029718</v>
      </c>
      <c r="K7244">
        <v>7239</v>
      </c>
      <c r="L7244" s="14">
        <v>-1.3581998652766999E-4</v>
      </c>
      <c r="M7244" s="14">
        <v>-0.26822672118229002</v>
      </c>
    </row>
    <row r="7245" spans="1:13" x14ac:dyDescent="0.55000000000000004">
      <c r="A7245">
        <v>7240</v>
      </c>
      <c r="C7245">
        <f t="shared" si="345"/>
        <v>0.21940027301026349</v>
      </c>
      <c r="D7245">
        <f t="shared" si="346"/>
        <v>8.4295337432182787E-5</v>
      </c>
      <c r="E7245" s="2">
        <f t="shared" si="347"/>
        <v>0.27373600166242529</v>
      </c>
      <c r="K7245">
        <v>7240</v>
      </c>
      <c r="L7245" s="14">
        <v>-1.40156924355143E-4</v>
      </c>
      <c r="M7245" s="14">
        <v>-0.30379758790129002</v>
      </c>
    </row>
    <row r="7246" spans="1:13" x14ac:dyDescent="0.55000000000000004">
      <c r="A7246">
        <v>7241</v>
      </c>
      <c r="C7246">
        <f t="shared" si="345"/>
        <v>8.9921204929437754E-2</v>
      </c>
      <c r="D7246">
        <f t="shared" si="346"/>
        <v>1.7821201571966432E-5</v>
      </c>
      <c r="E7246" s="2">
        <f t="shared" si="347"/>
        <v>0.12475141901012533</v>
      </c>
      <c r="K7246">
        <v>7241</v>
      </c>
      <c r="L7246" s="14">
        <v>-1.0939069100743401E-4</v>
      </c>
      <c r="M7246" s="14">
        <v>-0.26328046410700001</v>
      </c>
    </row>
    <row r="7247" spans="1:13" x14ac:dyDescent="0.55000000000000004">
      <c r="A7247">
        <v>7242</v>
      </c>
      <c r="C7247">
        <f t="shared" si="345"/>
        <v>-6.21261902000654E-2</v>
      </c>
      <c r="D7247">
        <f t="shared" si="346"/>
        <v>-5.3125680241689376E-5</v>
      </c>
      <c r="E7247" s="2">
        <f t="shared" si="347"/>
        <v>8.9675075293841802E-3</v>
      </c>
      <c r="K7247">
        <v>7242</v>
      </c>
      <c r="L7247" s="14">
        <v>-5.12268804863334E-5</v>
      </c>
      <c r="M7247" s="14">
        <v>-0.15682311480368799</v>
      </c>
    </row>
    <row r="7248" spans="1:13" x14ac:dyDescent="0.55000000000000004">
      <c r="A7248">
        <v>7243</v>
      </c>
      <c r="C7248">
        <f t="shared" si="345"/>
        <v>-0.19858122110553877</v>
      </c>
      <c r="D7248">
        <f t="shared" si="346"/>
        <v>-1.1073913611517074E-4</v>
      </c>
      <c r="E7248" s="2">
        <f t="shared" si="347"/>
        <v>3.5153541640058739E-2</v>
      </c>
      <c r="K7248">
        <v>7243</v>
      </c>
      <c r="L7248" s="14">
        <v>1.9767020041064601E-5</v>
      </c>
      <c r="M7248" s="14">
        <v>-1.10884435378182E-2</v>
      </c>
    </row>
    <row r="7249" spans="1:13" x14ac:dyDescent="0.55000000000000004">
      <c r="A7249">
        <v>7244</v>
      </c>
      <c r="C7249">
        <f t="shared" si="345"/>
        <v>-0.28519655127354626</v>
      </c>
      <c r="D7249">
        <f t="shared" si="346"/>
        <v>-1.4055940301952824E-4</v>
      </c>
      <c r="E7249" s="2">
        <f t="shared" si="347"/>
        <v>0.17860762084762061</v>
      </c>
      <c r="K7249">
        <v>7244</v>
      </c>
      <c r="L7249" s="14">
        <v>8.5810147773488304E-5</v>
      </c>
      <c r="M7249" s="14">
        <v>0.13742339719980801</v>
      </c>
    </row>
    <row r="7250" spans="1:13" x14ac:dyDescent="0.55000000000000004">
      <c r="A7250">
        <v>7245</v>
      </c>
      <c r="C7250">
        <f t="shared" si="345"/>
        <v>-0.30023355853821831</v>
      </c>
      <c r="D7250">
        <f t="shared" si="346"/>
        <v>-1.351022225231216E-4</v>
      </c>
      <c r="E7250" s="2">
        <f t="shared" si="347"/>
        <v>0.30442834293704096</v>
      </c>
      <c r="K7250">
        <v>7245</v>
      </c>
      <c r="L7250" s="14">
        <v>1.3036159166853099E-4</v>
      </c>
      <c r="M7250" s="14">
        <v>0.25151669559587903</v>
      </c>
    </row>
    <row r="7251" spans="1:13" x14ac:dyDescent="0.55000000000000004">
      <c r="A7251">
        <v>7246</v>
      </c>
      <c r="C7251">
        <f t="shared" si="345"/>
        <v>-0.23991827103379981</v>
      </c>
      <c r="D7251">
        <f t="shared" si="346"/>
        <v>-9.573723190385248E-5</v>
      </c>
      <c r="E7251" s="2">
        <f t="shared" si="347"/>
        <v>0.29434351910425083</v>
      </c>
      <c r="K7251">
        <v>7246</v>
      </c>
      <c r="L7251" s="14">
        <v>1.4226316622558801E-4</v>
      </c>
      <c r="M7251" s="14">
        <v>0.30261607728366002</v>
      </c>
    </row>
    <row r="7252" spans="1:13" x14ac:dyDescent="0.55000000000000004">
      <c r="A7252">
        <v>7247</v>
      </c>
      <c r="C7252">
        <f t="shared" si="345"/>
        <v>-0.11938855457512107</v>
      </c>
      <c r="D7252">
        <f t="shared" si="346"/>
        <v>-3.2344214056777045E-5</v>
      </c>
      <c r="E7252" s="2">
        <f t="shared" si="347"/>
        <v>0.15785677742580612</v>
      </c>
      <c r="K7252">
        <v>7247</v>
      </c>
      <c r="L7252" s="14">
        <v>1.18534048264835E-4</v>
      </c>
      <c r="M7252" s="14">
        <v>0.27792338512189602</v>
      </c>
    </row>
    <row r="7253" spans="1:13" x14ac:dyDescent="0.55000000000000004">
      <c r="A7253">
        <v>7248</v>
      </c>
      <c r="C7253">
        <f t="shared" si="345"/>
        <v>3.1105172570853653E-2</v>
      </c>
      <c r="D7253">
        <f t="shared" si="346"/>
        <v>3.9166519756611093E-5</v>
      </c>
      <c r="E7253" s="2">
        <f t="shared" si="347"/>
        <v>2.3261705084420548E-2</v>
      </c>
      <c r="K7253">
        <v>7248</v>
      </c>
      <c r="L7253" s="14">
        <v>6.5117342584304194E-5</v>
      </c>
      <c r="M7253" s="14">
        <v>0.183623057044841</v>
      </c>
    </row>
    <row r="7254" spans="1:13" x14ac:dyDescent="0.55000000000000004">
      <c r="A7254">
        <v>7249</v>
      </c>
      <c r="C7254">
        <f t="shared" si="345"/>
        <v>0.17379215704656015</v>
      </c>
      <c r="D7254">
        <f t="shared" si="346"/>
        <v>1.008472826758224E-4</v>
      </c>
      <c r="E7254" s="2">
        <f t="shared" si="347"/>
        <v>1.7019540721865675E-2</v>
      </c>
      <c r="K7254">
        <v>7249</v>
      </c>
      <c r="L7254" s="14">
        <v>-4.6084055051325003E-6</v>
      </c>
      <c r="M7254" s="14">
        <v>4.3333195216160497E-2</v>
      </c>
    </row>
    <row r="7255" spans="1:13" x14ac:dyDescent="0.55000000000000004">
      <c r="A7255">
        <v>7250</v>
      </c>
      <c r="C7255">
        <f t="shared" si="345"/>
        <v>0.27286097335159243</v>
      </c>
      <c r="D7255">
        <f t="shared" si="346"/>
        <v>1.3721750333545933E-4</v>
      </c>
      <c r="E7255" s="2">
        <f t="shared" si="347"/>
        <v>0.14491018756806101</v>
      </c>
      <c r="K7255">
        <v>7250</v>
      </c>
      <c r="L7255" s="14">
        <v>-7.3179949847336498E-5</v>
      </c>
      <c r="M7255" s="14">
        <v>-0.107809734174034</v>
      </c>
    </row>
    <row r="7256" spans="1:13" x14ac:dyDescent="0.55000000000000004">
      <c r="A7256">
        <v>7251</v>
      </c>
      <c r="C7256">
        <f t="shared" si="345"/>
        <v>0.30344743679834768</v>
      </c>
      <c r="D7256">
        <f t="shared" si="346"/>
        <v>1.3914902297337728E-4</v>
      </c>
      <c r="E7256" s="2">
        <f t="shared" si="347"/>
        <v>0.28665153627935841</v>
      </c>
      <c r="K7256">
        <v>7251</v>
      </c>
      <c r="L7256" s="14">
        <v>-1.23423121774824E-4</v>
      </c>
      <c r="M7256" s="14">
        <v>-0.231951046837307</v>
      </c>
    </row>
    <row r="7257" spans="1:13" x14ac:dyDescent="0.55000000000000004">
      <c r="A7257">
        <v>7252</v>
      </c>
      <c r="C7257">
        <f t="shared" si="345"/>
        <v>0.25787498977552387</v>
      </c>
      <c r="D7257">
        <f t="shared" si="346"/>
        <v>1.0615707087505198E-4</v>
      </c>
      <c r="E7257" s="2">
        <f t="shared" si="347"/>
        <v>0.30899564892541065</v>
      </c>
      <c r="K7257">
        <v>7252</v>
      </c>
      <c r="L7257" s="14">
        <v>-1.42754207192347E-4</v>
      </c>
      <c r="M7257" s="14">
        <v>-0.29799878090034698</v>
      </c>
    </row>
    <row r="7258" spans="1:13" x14ac:dyDescent="0.55000000000000004">
      <c r="A7258">
        <v>7253</v>
      </c>
      <c r="C7258">
        <f t="shared" si="345"/>
        <v>0.14758135589232094</v>
      </c>
      <c r="D7258">
        <f t="shared" si="346"/>
        <v>4.6521931600134645E-5</v>
      </c>
      <c r="E7258" s="2">
        <f t="shared" si="347"/>
        <v>0.19096220692074936</v>
      </c>
      <c r="K7258">
        <v>7253</v>
      </c>
      <c r="L7258" s="14">
        <v>-1.2633161583573799E-4</v>
      </c>
      <c r="M7258" s="14">
        <v>-0.28941087163667001</v>
      </c>
    </row>
    <row r="7259" spans="1:13" x14ac:dyDescent="0.55000000000000004">
      <c r="A7259">
        <v>7254</v>
      </c>
      <c r="C7259">
        <f t="shared" si="345"/>
        <v>2.4791244830564947E-4</v>
      </c>
      <c r="D7259">
        <f t="shared" si="346"/>
        <v>-2.4789231901903821E-5</v>
      </c>
      <c r="E7259" s="2">
        <f t="shared" si="347"/>
        <v>4.3508172228843102E-2</v>
      </c>
      <c r="K7259">
        <v>7254</v>
      </c>
      <c r="L7259" s="14">
        <v>-7.8268487588621202E-5</v>
      </c>
      <c r="M7259" s="14">
        <v>-0.208338214196884</v>
      </c>
    </row>
    <row r="7260" spans="1:13" x14ac:dyDescent="0.55000000000000004">
      <c r="A7260">
        <v>7255</v>
      </c>
      <c r="C7260">
        <f t="shared" si="345"/>
        <v>-0.14714775179465456</v>
      </c>
      <c r="D7260">
        <f t="shared" si="346"/>
        <v>-8.9878820712114245E-5</v>
      </c>
      <c r="E7260" s="2">
        <f t="shared" si="347"/>
        <v>5.1929020420264736E-3</v>
      </c>
      <c r="K7260">
        <v>7255</v>
      </c>
      <c r="L7260" s="14">
        <v>-1.06025310824869E-5</v>
      </c>
      <c r="M7260" s="14">
        <v>-7.5085958575040093E-2</v>
      </c>
    </row>
    <row r="7261" spans="1:13" x14ac:dyDescent="0.55000000000000004">
      <c r="A7261">
        <v>7256</v>
      </c>
      <c r="C7261">
        <f t="shared" si="345"/>
        <v>-0.25761243196566747</v>
      </c>
      <c r="D7261">
        <f t="shared" si="346"/>
        <v>-1.3241072001880704E-4</v>
      </c>
      <c r="E7261" s="2">
        <f t="shared" si="347"/>
        <v>0.11194676966440494</v>
      </c>
      <c r="K7261">
        <v>7256</v>
      </c>
      <c r="L7261" s="14">
        <v>5.9718895106584E-5</v>
      </c>
      <c r="M7261" s="14">
        <v>7.6972041171393904E-2</v>
      </c>
    </row>
    <row r="7262" spans="1:13" x14ac:dyDescent="0.55000000000000004">
      <c r="A7262">
        <v>7257</v>
      </c>
      <c r="C7262">
        <f t="shared" si="345"/>
        <v>-0.30342182175252053</v>
      </c>
      <c r="D7262">
        <f t="shared" si="346"/>
        <v>-1.4171031959730733E-4</v>
      </c>
      <c r="E7262" s="2">
        <f t="shared" si="347"/>
        <v>0.26334728481773673</v>
      </c>
      <c r="K7262">
        <v>7257</v>
      </c>
      <c r="L7262" s="14">
        <v>1.15083353547081E-4</v>
      </c>
      <c r="M7262" s="14">
        <v>0.209751915706575</v>
      </c>
    </row>
    <row r="7263" spans="1:13" x14ac:dyDescent="0.55000000000000004">
      <c r="A7263">
        <v>7258</v>
      </c>
      <c r="C7263">
        <f t="shared" si="345"/>
        <v>-0.27307872990597509</v>
      </c>
      <c r="D7263">
        <f t="shared" si="346"/>
        <v>-1.1544361597464033E-4</v>
      </c>
      <c r="E7263" s="2">
        <f t="shared" si="347"/>
        <v>0.31705554086700649</v>
      </c>
      <c r="K7263">
        <v>7258</v>
      </c>
      <c r="L7263" s="14">
        <v>1.41624472166418E-4</v>
      </c>
      <c r="M7263" s="14">
        <v>0.28999812174662698</v>
      </c>
    </row>
    <row r="7264" spans="1:13" x14ac:dyDescent="0.55000000000000004">
      <c r="A7264">
        <v>7259</v>
      </c>
      <c r="C7264">
        <f t="shared" si="345"/>
        <v>-0.17419863289617862</v>
      </c>
      <c r="D7264">
        <f t="shared" si="346"/>
        <v>-6.0202998100435475E-5</v>
      </c>
      <c r="E7264" s="2">
        <f t="shared" si="347"/>
        <v>0.22260574434864341</v>
      </c>
      <c r="K7264">
        <v>7259</v>
      </c>
      <c r="L7264" s="14">
        <v>1.3269486315723399E-4</v>
      </c>
      <c r="M7264" s="14">
        <v>0.29761249917749699</v>
      </c>
    </row>
    <row r="7265" spans="1:13" x14ac:dyDescent="0.55000000000000004">
      <c r="A7265">
        <v>7260</v>
      </c>
      <c r="C7265">
        <f t="shared" si="345"/>
        <v>-3.159835084528477E-2</v>
      </c>
      <c r="D7265">
        <f t="shared" si="346"/>
        <v>1.0147303318465049E-5</v>
      </c>
      <c r="E7265" s="2">
        <f t="shared" si="347"/>
        <v>6.8794119314424154E-2</v>
      </c>
      <c r="K7265">
        <v>7260</v>
      </c>
      <c r="L7265" s="14">
        <v>9.0531002491152796E-5</v>
      </c>
      <c r="M7265" s="14">
        <v>0.23068797993545601</v>
      </c>
    </row>
    <row r="7266" spans="1:13" x14ac:dyDescent="0.55000000000000004">
      <c r="A7266">
        <v>7261</v>
      </c>
      <c r="C7266">
        <f t="shared" si="345"/>
        <v>0.1189324512273863</v>
      </c>
      <c r="D7266">
        <f t="shared" si="346"/>
        <v>7.7950845492613961E-5</v>
      </c>
      <c r="E7266" s="2">
        <f t="shared" si="347"/>
        <v>1.6760477264387438E-4</v>
      </c>
      <c r="K7266">
        <v>7261</v>
      </c>
      <c r="L7266" s="14">
        <v>2.5693090637595702E-5</v>
      </c>
      <c r="M7266" s="14">
        <v>0.105986225034249</v>
      </c>
    </row>
    <row r="7267" spans="1:13" x14ac:dyDescent="0.55000000000000004">
      <c r="A7267">
        <v>7262</v>
      </c>
      <c r="C7267">
        <f t="shared" si="345"/>
        <v>0.23961371493914704</v>
      </c>
      <c r="D7267">
        <f t="shared" si="346"/>
        <v>1.2619036852157112E-4</v>
      </c>
      <c r="E7267" s="2">
        <f t="shared" si="347"/>
        <v>8.115328268097062E-2</v>
      </c>
      <c r="K7267">
        <v>7262</v>
      </c>
      <c r="L7267" s="14">
        <v>-4.55798151545101E-5</v>
      </c>
      <c r="M7267" s="14">
        <v>-4.52604374175921E-2</v>
      </c>
    </row>
    <row r="7268" spans="1:13" x14ac:dyDescent="0.55000000000000004">
      <c r="A7268">
        <v>7263</v>
      </c>
      <c r="C7268">
        <f t="shared" si="345"/>
        <v>0.30015698685755154</v>
      </c>
      <c r="D7268">
        <f t="shared" si="346"/>
        <v>1.4275876893353562E-4</v>
      </c>
      <c r="E7268" s="2">
        <f t="shared" si="347"/>
        <v>0.23554358731856231</v>
      </c>
      <c r="K7268">
        <v>7263</v>
      </c>
      <c r="L7268" s="14">
        <v>-1.05436973484523E-4</v>
      </c>
      <c r="M7268" s="14">
        <v>-0.18517134254282699</v>
      </c>
    </row>
    <row r="7269" spans="1:13" x14ac:dyDescent="0.55000000000000004">
      <c r="A7269">
        <v>7264</v>
      </c>
      <c r="C7269">
        <f t="shared" si="345"/>
        <v>0.28536718188199689</v>
      </c>
      <c r="D7269">
        <f t="shared" si="346"/>
        <v>1.2349772745927533E-4</v>
      </c>
      <c r="E7269" s="2">
        <f t="shared" si="347"/>
        <v>0.31817735440721229</v>
      </c>
      <c r="K7269">
        <v>7264</v>
      </c>
      <c r="L7269" s="14">
        <v>-1.38886787721841E-4</v>
      </c>
      <c r="M7269" s="14">
        <v>-0.27870493620859998</v>
      </c>
    </row>
    <row r="7270" spans="1:13" x14ac:dyDescent="0.55000000000000004">
      <c r="A7270">
        <v>7265</v>
      </c>
      <c r="C7270">
        <f t="shared" si="345"/>
        <v>0.1989562293203353</v>
      </c>
      <c r="D7270">
        <f t="shared" si="346"/>
        <v>7.3241359520071956E-5</v>
      </c>
      <c r="E7270" s="2">
        <f t="shared" si="347"/>
        <v>0.25139331489677547</v>
      </c>
      <c r="K7270">
        <v>7265</v>
      </c>
      <c r="L7270" s="14">
        <v>-1.37551544383143E-4</v>
      </c>
      <c r="M7270" s="14">
        <v>-0.30243514964102602</v>
      </c>
    </row>
    <row r="7271" spans="1:13" x14ac:dyDescent="0.55000000000000004">
      <c r="A7271">
        <v>7266</v>
      </c>
      <c r="C7271">
        <f t="shared" si="345"/>
        <v>6.2611456862321627E-2</v>
      </c>
      <c r="D7271">
        <f t="shared" si="346"/>
        <v>4.6029541456540465E-6</v>
      </c>
      <c r="E7271" s="2">
        <f t="shared" si="347"/>
        <v>9.7987818799622345E-2</v>
      </c>
      <c r="K7271">
        <v>7266</v>
      </c>
      <c r="L7271" s="14">
        <v>-1.01765663445856E-4</v>
      </c>
      <c r="M7271" s="14">
        <v>-0.250418603674398</v>
      </c>
    </row>
    <row r="7272" spans="1:13" x14ac:dyDescent="0.55000000000000004">
      <c r="A7272">
        <v>7267</v>
      </c>
      <c r="C7272">
        <f t="shared" si="345"/>
        <v>-8.9447471523338429E-2</v>
      </c>
      <c r="D7272">
        <f t="shared" si="346"/>
        <v>-6.5190695696747841E-5</v>
      </c>
      <c r="E7272" s="2">
        <f t="shared" si="347"/>
        <v>2.1377393450983922E-3</v>
      </c>
      <c r="K7272">
        <v>7267</v>
      </c>
      <c r="L7272" s="14">
        <v>-4.0491940790211802E-5</v>
      </c>
      <c r="M7272" s="14">
        <v>-0.135683164933283</v>
      </c>
    </row>
    <row r="7273" spans="1:13" x14ac:dyDescent="0.55000000000000004">
      <c r="A7273">
        <v>7268</v>
      </c>
      <c r="C7273">
        <f t="shared" si="345"/>
        <v>-0.21905696995974411</v>
      </c>
      <c r="D7273">
        <f t="shared" si="346"/>
        <v>-1.1862285503010331E-4</v>
      </c>
      <c r="E7273" s="2">
        <f t="shared" si="347"/>
        <v>5.3866665893942969E-2</v>
      </c>
      <c r="K7273">
        <v>7268</v>
      </c>
      <c r="L7273" s="14">
        <v>3.0923239630105698E-5</v>
      </c>
      <c r="M7273" s="14">
        <v>1.30349641826189E-2</v>
      </c>
    </row>
    <row r="7274" spans="1:13" x14ac:dyDescent="0.55000000000000004">
      <c r="A7274">
        <v>7269</v>
      </c>
      <c r="C7274">
        <f t="shared" si="345"/>
        <v>-0.29368778629081954</v>
      </c>
      <c r="D7274">
        <f t="shared" si="346"/>
        <v>-1.4228317812229645E-4</v>
      </c>
      <c r="E7274" s="2">
        <f t="shared" si="347"/>
        <v>0.20446330856346998</v>
      </c>
      <c r="K7274">
        <v>7269</v>
      </c>
      <c r="L7274" s="14">
        <v>9.4593502851211795E-5</v>
      </c>
      <c r="M7274" s="14">
        <v>0.158488405655937</v>
      </c>
    </row>
    <row r="7275" spans="1:13" x14ac:dyDescent="0.55000000000000004">
      <c r="A7275">
        <v>7270</v>
      </c>
      <c r="C7275">
        <f t="shared" si="345"/>
        <v>-0.294609158710257</v>
      </c>
      <c r="D7275">
        <f t="shared" si="346"/>
        <v>-1.3023342259722688E-4</v>
      </c>
      <c r="E7275" s="2">
        <f t="shared" si="347"/>
        <v>0.31232070098680814</v>
      </c>
      <c r="K7275">
        <v>7270</v>
      </c>
      <c r="L7275" s="14">
        <v>1.3457223646774199E-4</v>
      </c>
      <c r="M7275" s="14">
        <v>0.26424744274203699</v>
      </c>
    </row>
    <row r="7276" spans="1:13" x14ac:dyDescent="0.55000000000000004">
      <c r="A7276">
        <v>7271</v>
      </c>
      <c r="C7276">
        <f t="shared" si="345"/>
        <v>-0.22158984216479252</v>
      </c>
      <c r="D7276">
        <f t="shared" si="346"/>
        <v>-8.5497823104657374E-5</v>
      </c>
      <c r="E7276" s="2">
        <f t="shared" si="347"/>
        <v>0.27605977754242161</v>
      </c>
      <c r="K7276">
        <v>7271</v>
      </c>
      <c r="L7276" s="14">
        <v>1.4084651863538101E-4</v>
      </c>
      <c r="M7276" s="14">
        <v>0.30382406852126997</v>
      </c>
    </row>
    <row r="7277" spans="1:13" x14ac:dyDescent="0.55000000000000004">
      <c r="A7277">
        <v>7272</v>
      </c>
      <c r="C7277">
        <f t="shared" si="345"/>
        <v>-9.2956145978159016E-2</v>
      </c>
      <c r="D7277">
        <f t="shared" si="346"/>
        <v>-1.9304072163087419E-5</v>
      </c>
      <c r="E7277" s="2">
        <f t="shared" si="347"/>
        <v>0.12978886537950624</v>
      </c>
      <c r="K7277">
        <v>7272</v>
      </c>
      <c r="L7277" s="14">
        <v>1.1184491646242E-4</v>
      </c>
      <c r="M7277" s="14">
        <v>0.26730607155166503</v>
      </c>
    </row>
    <row r="7278" spans="1:13" x14ac:dyDescent="0.55000000000000004">
      <c r="A7278">
        <v>7273</v>
      </c>
      <c r="C7278">
        <f t="shared" si="345"/>
        <v>5.9007583488899396E-2</v>
      </c>
      <c r="D7278">
        <f t="shared" si="346"/>
        <v>5.173459399386131E-5</v>
      </c>
      <c r="E7278" s="2">
        <f t="shared" si="347"/>
        <v>1.098975393243139E-2</v>
      </c>
      <c r="K7278">
        <v>7273</v>
      </c>
      <c r="L7278" s="14">
        <v>5.48310611259569E-5</v>
      </c>
      <c r="M7278" s="14">
        <v>0.16383961071546499</v>
      </c>
    </row>
    <row r="7279" spans="1:13" x14ac:dyDescent="0.55000000000000004">
      <c r="A7279">
        <v>7274</v>
      </c>
      <c r="C7279">
        <f t="shared" si="345"/>
        <v>0.19616165328141696</v>
      </c>
      <c r="D7279">
        <f t="shared" si="346"/>
        <v>1.0978896753706887E-4</v>
      </c>
      <c r="E7279" s="2">
        <f t="shared" si="347"/>
        <v>3.1266426479538763E-2</v>
      </c>
      <c r="K7279">
        <v>7274</v>
      </c>
      <c r="L7279" s="14">
        <v>-1.5915573616710801E-5</v>
      </c>
      <c r="M7279" s="14">
        <v>1.93385029884229E-2</v>
      </c>
    </row>
    <row r="7280" spans="1:13" x14ac:dyDescent="0.55000000000000004">
      <c r="A7280">
        <v>7275</v>
      </c>
      <c r="C7280">
        <f t="shared" si="345"/>
        <v>0.28408328285988005</v>
      </c>
      <c r="D7280">
        <f t="shared" si="346"/>
        <v>1.4028862439629158E-4</v>
      </c>
      <c r="E7280" s="2">
        <f t="shared" si="347"/>
        <v>0.17146997789020765</v>
      </c>
      <c r="K7280">
        <v>7275</v>
      </c>
      <c r="L7280" s="14">
        <v>-8.26760542140226E-5</v>
      </c>
      <c r="M7280" s="14">
        <v>-0.130006052779433</v>
      </c>
    </row>
    <row r="7281" spans="1:13" x14ac:dyDescent="0.55000000000000004">
      <c r="A7281">
        <v>7276</v>
      </c>
      <c r="C7281">
        <f t="shared" si="345"/>
        <v>0.30070599644100166</v>
      </c>
      <c r="D7281">
        <f t="shared" si="346"/>
        <v>1.3557879358162207E-4</v>
      </c>
      <c r="E7281" s="2">
        <f t="shared" si="347"/>
        <v>0.29975163193268423</v>
      </c>
      <c r="K7281">
        <v>7276</v>
      </c>
      <c r="L7281" s="14">
        <v>-1.28729804148427E-4</v>
      </c>
      <c r="M7281" s="14">
        <v>-0.246789786129681</v>
      </c>
    </row>
    <row r="7282" spans="1:13" x14ac:dyDescent="0.55000000000000004">
      <c r="A7282">
        <v>7277</v>
      </c>
      <c r="C7282">
        <f t="shared" si="345"/>
        <v>0.24185784329759824</v>
      </c>
      <c r="D7282">
        <f t="shared" si="346"/>
        <v>9.6841543353712653E-5</v>
      </c>
      <c r="E7282" s="2">
        <f t="shared" si="347"/>
        <v>0.29552415028817391</v>
      </c>
      <c r="K7282">
        <v>7277</v>
      </c>
      <c r="L7282" s="14">
        <v>-1.4254237605213001E-4</v>
      </c>
      <c r="M7282" s="14">
        <v>-0.301763486571065</v>
      </c>
    </row>
    <row r="7283" spans="1:13" x14ac:dyDescent="0.55000000000000004">
      <c r="A7283">
        <v>7278</v>
      </c>
      <c r="C7283">
        <f t="shared" si="345"/>
        <v>0.12230846944470647</v>
      </c>
      <c r="D7283">
        <f t="shared" si="346"/>
        <v>3.3799107001141101E-5</v>
      </c>
      <c r="E7283" s="2">
        <f t="shared" si="347"/>
        <v>0.16278571630836378</v>
      </c>
      <c r="K7283">
        <v>7278</v>
      </c>
      <c r="L7283" s="14">
        <v>-1.20654325604874E-4</v>
      </c>
      <c r="M7283" s="14">
        <v>-0.281158649795962</v>
      </c>
    </row>
    <row r="7284" spans="1:13" x14ac:dyDescent="0.55000000000000004">
      <c r="A7284">
        <v>7279</v>
      </c>
      <c r="C7284">
        <f t="shared" si="345"/>
        <v>-2.7937752180825174E-2</v>
      </c>
      <c r="D7284">
        <f t="shared" si="346"/>
        <v>-3.7726192780068504E-5</v>
      </c>
      <c r="E7284" s="2">
        <f t="shared" si="347"/>
        <v>2.6308234289321115E-2</v>
      </c>
      <c r="K7284">
        <v>7279</v>
      </c>
      <c r="L7284" s="14">
        <v>-6.8547650824781105E-5</v>
      </c>
      <c r="M7284" s="14">
        <v>-0.19013588499782499</v>
      </c>
    </row>
    <row r="7285" spans="1:13" x14ac:dyDescent="0.55000000000000004">
      <c r="A7285">
        <v>7280</v>
      </c>
      <c r="C7285">
        <f t="shared" si="345"/>
        <v>-0.17117218689006128</v>
      </c>
      <c r="D7285">
        <f t="shared" si="346"/>
        <v>-9.9783013378529651E-5</v>
      </c>
      <c r="E7285" s="2">
        <f t="shared" si="347"/>
        <v>1.4323249407055889E-2</v>
      </c>
      <c r="K7285">
        <v>7280</v>
      </c>
      <c r="L7285" s="14">
        <v>7.2720834313185697E-7</v>
      </c>
      <c r="M7285" s="14">
        <v>-5.1492408284584699E-2</v>
      </c>
    </row>
    <row r="7286" spans="1:13" x14ac:dyDescent="0.55000000000000004">
      <c r="A7286">
        <v>7281</v>
      </c>
      <c r="C7286">
        <f t="shared" si="345"/>
        <v>-0.2714460107133152</v>
      </c>
      <c r="D7286">
        <f t="shared" si="346"/>
        <v>-1.3679640087802008E-4</v>
      </c>
      <c r="E7286" s="2">
        <f t="shared" si="347"/>
        <v>0.13800754850882915</v>
      </c>
      <c r="K7286">
        <v>7281</v>
      </c>
      <c r="L7286" s="14">
        <v>6.9819933670234595E-5</v>
      </c>
      <c r="M7286" s="14">
        <v>0.10004766151923999</v>
      </c>
    </row>
    <row r="7287" spans="1:13" x14ac:dyDescent="0.55000000000000004">
      <c r="A7287">
        <v>7282</v>
      </c>
      <c r="C7287">
        <f t="shared" si="345"/>
        <v>-0.30359260747545375</v>
      </c>
      <c r="D7287">
        <f t="shared" si="346"/>
        <v>-1.3947677519647321E-4</v>
      </c>
      <c r="E7287" s="2">
        <f t="shared" si="347"/>
        <v>0.28103016327486785</v>
      </c>
      <c r="K7287">
        <v>7282</v>
      </c>
      <c r="L7287" s="14">
        <v>1.21425823478203E-4</v>
      </c>
      <c r="M7287" s="14">
        <v>0.22653017384493801</v>
      </c>
    </row>
    <row r="7288" spans="1:13" x14ac:dyDescent="0.55000000000000004">
      <c r="A7288">
        <v>7283</v>
      </c>
      <c r="C7288">
        <f t="shared" si="345"/>
        <v>-0.25954385898797522</v>
      </c>
      <c r="D7288">
        <f t="shared" si="346"/>
        <v>-1.0715141887913851E-4</v>
      </c>
      <c r="E7288" s="2">
        <f t="shared" si="347"/>
        <v>0.30893660366831988</v>
      </c>
      <c r="K7288">
        <v>7283</v>
      </c>
      <c r="L7288" s="14">
        <v>1.4261986252493499E-4</v>
      </c>
      <c r="M7288" s="14">
        <v>0.29627679883999702</v>
      </c>
    </row>
    <row r="7289" spans="1:13" x14ac:dyDescent="0.55000000000000004">
      <c r="A7289">
        <v>7284</v>
      </c>
      <c r="C7289">
        <f t="shared" si="345"/>
        <v>-0.15035507264481049</v>
      </c>
      <c r="D7289">
        <f t="shared" si="346"/>
        <v>-4.7933314995400196E-5</v>
      </c>
      <c r="E7289" s="2">
        <f t="shared" si="347"/>
        <v>0.19551796499316143</v>
      </c>
      <c r="K7289">
        <v>7284</v>
      </c>
      <c r="L7289" s="14">
        <v>1.2809387225290201E-4</v>
      </c>
      <c r="M7289" s="14">
        <v>0.291819061597754</v>
      </c>
    </row>
    <row r="7290" spans="1:13" x14ac:dyDescent="0.55000000000000004">
      <c r="A7290">
        <v>7285</v>
      </c>
      <c r="C7290">
        <f t="shared" si="345"/>
        <v>-3.4303323012687681E-3</v>
      </c>
      <c r="D7290">
        <f t="shared" si="346"/>
        <v>2.3315040598069387E-5</v>
      </c>
      <c r="E7290" s="2">
        <f t="shared" si="347"/>
        <v>4.7394928148134487E-2</v>
      </c>
      <c r="K7290">
        <v>7285</v>
      </c>
      <c r="L7290" s="14">
        <v>8.1485977038437104E-5</v>
      </c>
      <c r="M7290" s="14">
        <v>0.21427343006432401</v>
      </c>
    </row>
    <row r="7291" spans="1:13" x14ac:dyDescent="0.55000000000000004">
      <c r="A7291">
        <v>7286</v>
      </c>
      <c r="C7291">
        <f t="shared" si="345"/>
        <v>0.14435534914422357</v>
      </c>
      <c r="D7291">
        <f t="shared" si="346"/>
        <v>8.8711812443486196E-5</v>
      </c>
      <c r="E7291" s="2">
        <f t="shared" si="347"/>
        <v>3.7569128087603892E-3</v>
      </c>
      <c r="K7291">
        <v>7286</v>
      </c>
      <c r="L7291" s="14">
        <v>1.44694133723931E-5</v>
      </c>
      <c r="M7291" s="14">
        <v>8.3061688715428905E-2</v>
      </c>
    </row>
    <row r="7292" spans="1:13" x14ac:dyDescent="0.55000000000000004">
      <c r="A7292">
        <v>7287</v>
      </c>
      <c r="C7292">
        <f t="shared" si="345"/>
        <v>0.25591088072384904</v>
      </c>
      <c r="D7292">
        <f t="shared" si="346"/>
        <v>1.3184378926222847E-4</v>
      </c>
      <c r="E7292" s="2">
        <f t="shared" si="347"/>
        <v>0.10553678000116193</v>
      </c>
      <c r="K7292">
        <v>7287</v>
      </c>
      <c r="L7292" s="14">
        <v>-5.6171104634490601E-5</v>
      </c>
      <c r="M7292" s="14">
        <v>-6.8953367849554206E-2</v>
      </c>
    </row>
    <row r="7293" spans="1:13" x14ac:dyDescent="0.55000000000000004">
      <c r="A7293">
        <v>7288</v>
      </c>
      <c r="C7293">
        <f t="shared" si="345"/>
        <v>0.30323817541515669</v>
      </c>
      <c r="D7293">
        <f t="shared" si="346"/>
        <v>1.4188575402272725E-4</v>
      </c>
      <c r="E7293" s="2">
        <f t="shared" si="347"/>
        <v>0.25698492030558101</v>
      </c>
      <c r="K7293">
        <v>7288</v>
      </c>
      <c r="L7293" s="14">
        <v>-1.12743221025431E-4</v>
      </c>
      <c r="M7293" s="14">
        <v>-0.20369862568097699</v>
      </c>
    </row>
    <row r="7294" spans="1:13" x14ac:dyDescent="0.55000000000000004">
      <c r="A7294">
        <v>7289</v>
      </c>
      <c r="C7294">
        <f t="shared" si="345"/>
        <v>0.27445907983084789</v>
      </c>
      <c r="D7294">
        <f t="shared" si="346"/>
        <v>1.1631738523791991E-4</v>
      </c>
      <c r="E7294" s="2">
        <f t="shared" si="347"/>
        <v>0.31571517900689194</v>
      </c>
      <c r="K7294">
        <v>7289</v>
      </c>
      <c r="L7294" s="14">
        <v>-1.41078098302386E-4</v>
      </c>
      <c r="M7294" s="14">
        <v>-0.28742629905606698</v>
      </c>
    </row>
    <row r="7295" spans="1:13" x14ac:dyDescent="0.55000000000000004">
      <c r="A7295">
        <v>7290</v>
      </c>
      <c r="C7295">
        <f t="shared" si="345"/>
        <v>0.17679654035097675</v>
      </c>
      <c r="D7295">
        <f t="shared" si="346"/>
        <v>6.1555804536215605E-5</v>
      </c>
      <c r="E7295" s="2">
        <f t="shared" si="347"/>
        <v>0.22654059947332467</v>
      </c>
      <c r="K7295">
        <v>7290</v>
      </c>
      <c r="L7295" s="14">
        <v>-1.3407909067452499E-4</v>
      </c>
      <c r="M7295" s="14">
        <v>-0.299166272769255</v>
      </c>
    </row>
    <row r="7296" spans="1:13" x14ac:dyDescent="0.55000000000000004">
      <c r="A7296">
        <v>7291</v>
      </c>
      <c r="C7296">
        <f t="shared" si="345"/>
        <v>3.4761795816501316E-2</v>
      </c>
      <c r="D7296">
        <f t="shared" si="346"/>
        <v>-8.6549856118731162E-6</v>
      </c>
      <c r="E7296" s="2">
        <f t="shared" si="347"/>
        <v>7.330014402139462E-2</v>
      </c>
      <c r="K7296">
        <v>7291</v>
      </c>
      <c r="L7296" s="14">
        <v>-9.34991430209366E-5</v>
      </c>
      <c r="M7296" s="14">
        <v>-0.23597819757456501</v>
      </c>
    </row>
    <row r="7297" spans="1:13" x14ac:dyDescent="0.55000000000000004">
      <c r="A7297">
        <v>7292</v>
      </c>
      <c r="C7297">
        <f t="shared" si="345"/>
        <v>-0.11599742674739739</v>
      </c>
      <c r="D7297">
        <f t="shared" si="346"/>
        <v>-7.6693556804003369E-5</v>
      </c>
      <c r="E7297" s="2">
        <f t="shared" si="347"/>
        <v>5.3338265209041756E-6</v>
      </c>
      <c r="K7297">
        <v>7292</v>
      </c>
      <c r="L7297" s="14">
        <v>-2.9501754971181099E-5</v>
      </c>
      <c r="M7297" s="14">
        <v>-0.113687918894866</v>
      </c>
    </row>
    <row r="7298" spans="1:13" x14ac:dyDescent="0.55000000000000004">
      <c r="A7298">
        <v>7293</v>
      </c>
      <c r="C7298">
        <f t="shared" si="345"/>
        <v>-0.23764374022945567</v>
      </c>
      <c r="D7298">
        <f t="shared" si="346"/>
        <v>-1.2548366181024028E-4</v>
      </c>
      <c r="E7298" s="2">
        <f t="shared" si="347"/>
        <v>7.5471047944628347E-2</v>
      </c>
      <c r="K7298">
        <v>7293</v>
      </c>
      <c r="L7298" s="14">
        <v>4.1884530626707498E-5</v>
      </c>
      <c r="M7298" s="14">
        <v>3.7076204340698103E-2</v>
      </c>
    </row>
    <row r="7299" spans="1:13" x14ac:dyDescent="0.55000000000000004">
      <c r="A7299">
        <v>7294</v>
      </c>
      <c r="C7299">
        <f t="shared" si="345"/>
        <v>-0.299646484046518</v>
      </c>
      <c r="D7299">
        <f t="shared" si="346"/>
        <v>-1.4278001268783308E-4</v>
      </c>
      <c r="E7299" s="2">
        <f t="shared" si="347"/>
        <v>0.22867604934616229</v>
      </c>
      <c r="K7299">
        <v>7294</v>
      </c>
      <c r="L7299" s="14">
        <v>1.0278057569637299E-4</v>
      </c>
      <c r="M7299" s="14">
        <v>0.17855436219506099</v>
      </c>
    </row>
    <row r="7300" spans="1:13" x14ac:dyDescent="0.55000000000000004">
      <c r="A7300">
        <v>7295</v>
      </c>
      <c r="C7300">
        <f t="shared" si="345"/>
        <v>-0.28644427641464509</v>
      </c>
      <c r="D7300">
        <f t="shared" si="346"/>
        <v>-1.242415899446552E-4</v>
      </c>
      <c r="E7300" s="2">
        <f t="shared" si="347"/>
        <v>0.31557064480152769</v>
      </c>
      <c r="K7300">
        <v>7295</v>
      </c>
      <c r="L7300" s="14">
        <v>1.3793458797847999E-4</v>
      </c>
      <c r="M7300" s="14">
        <v>0.27531247236682499</v>
      </c>
    </row>
    <row r="7301" spans="1:13" x14ac:dyDescent="0.55000000000000004">
      <c r="A7301">
        <v>7296</v>
      </c>
      <c r="C7301">
        <f t="shared" si="345"/>
        <v>-0.20135059317229145</v>
      </c>
      <c r="D7301">
        <f t="shared" si="346"/>
        <v>-7.4521146932069783E-5</v>
      </c>
      <c r="E7301" s="2">
        <f t="shared" si="347"/>
        <v>0.25448741728276342</v>
      </c>
      <c r="K7301">
        <v>7296</v>
      </c>
      <c r="L7301" s="14">
        <v>1.38542027017316E-4</v>
      </c>
      <c r="M7301" s="14">
        <v>0.30311686591973303</v>
      </c>
    </row>
    <row r="7302" spans="1:13" x14ac:dyDescent="0.55000000000000004">
      <c r="A7302">
        <v>7297</v>
      </c>
      <c r="C7302">
        <f t="shared" ref="C7302:C7365" si="348">$D$1*COS($B$2*(A7302-$L$2)+$B$1)</f>
        <v>-6.5722155175973879E-2</v>
      </c>
      <c r="D7302">
        <f t="shared" ref="D7302:D7365" si="349">$D$2*COS($B$2*(A7302-$L$3)+$B$3)</f>
        <v>-6.0974668196554939E-6</v>
      </c>
      <c r="E7302" s="2">
        <f t="shared" ref="E7302:E7365" si="350">(M7302-C7302)^2</f>
        <v>0.10286511266708567</v>
      </c>
      <c r="K7302">
        <v>7297</v>
      </c>
      <c r="L7302" s="14">
        <v>1.04450755937325E-4</v>
      </c>
      <c r="M7302" s="14">
        <v>0.255003760002525</v>
      </c>
    </row>
    <row r="7303" spans="1:13" x14ac:dyDescent="0.55000000000000004">
      <c r="A7303">
        <v>7298</v>
      </c>
      <c r="C7303">
        <f t="shared" si="348"/>
        <v>8.6401158456398841E-2</v>
      </c>
      <c r="D7303">
        <f t="shared" si="349"/>
        <v>6.3856548940089449E-5</v>
      </c>
      <c r="E7303" s="2">
        <f t="shared" si="350"/>
        <v>3.2060760251011733E-3</v>
      </c>
      <c r="K7303">
        <v>7298</v>
      </c>
      <c r="L7303" s="14">
        <v>4.41991450673838E-5</v>
      </c>
      <c r="M7303" s="14">
        <v>0.14302338046420399</v>
      </c>
    </row>
    <row r="7304" spans="1:13" x14ac:dyDescent="0.55000000000000004">
      <c r="A7304">
        <v>7299</v>
      </c>
      <c r="C7304">
        <f t="shared" si="348"/>
        <v>0.21683960250813436</v>
      </c>
      <c r="D7304">
        <f t="shared" si="349"/>
        <v>1.177839169051269E-4</v>
      </c>
      <c r="E7304" s="2">
        <f t="shared" si="350"/>
        <v>4.9114402503150197E-2</v>
      </c>
      <c r="K7304">
        <v>7299</v>
      </c>
      <c r="L7304" s="14">
        <v>-2.7122415876273701E-5</v>
      </c>
      <c r="M7304" s="14">
        <v>-4.77809196401333E-3</v>
      </c>
    </row>
    <row r="7305" spans="1:13" x14ac:dyDescent="0.55000000000000004">
      <c r="A7305">
        <v>7300</v>
      </c>
      <c r="C7305">
        <f t="shared" si="348"/>
        <v>0.29285587694649629</v>
      </c>
      <c r="D7305">
        <f t="shared" si="349"/>
        <v>1.4215000441495848E-4</v>
      </c>
      <c r="E7305" s="2">
        <f t="shared" si="350"/>
        <v>0.19734805684200837</v>
      </c>
      <c r="K7305">
        <v>7300</v>
      </c>
      <c r="L7305" s="14">
        <v>-9.1650999508465704E-5</v>
      </c>
      <c r="M7305" s="14">
        <v>-0.151382861618713</v>
      </c>
    </row>
    <row r="7306" spans="1:13" x14ac:dyDescent="0.55000000000000004">
      <c r="A7306">
        <v>7301</v>
      </c>
      <c r="C7306">
        <f t="shared" si="348"/>
        <v>0.29537149918338768</v>
      </c>
      <c r="D7306">
        <f t="shared" si="349"/>
        <v>1.3083943710099019E-4</v>
      </c>
      <c r="E7306" s="2">
        <f t="shared" si="350"/>
        <v>0.30851843000533297</v>
      </c>
      <c r="K7306">
        <v>7301</v>
      </c>
      <c r="L7306" s="14">
        <v>-1.3322502175223901E-4</v>
      </c>
      <c r="M7306" s="14">
        <v>-0.26007285446991302</v>
      </c>
    </row>
    <row r="7307" spans="1:13" x14ac:dyDescent="0.55000000000000004">
      <c r="A7307">
        <v>7302</v>
      </c>
      <c r="C7307">
        <f t="shared" si="348"/>
        <v>0.22375510106544955</v>
      </c>
      <c r="D7307">
        <f t="shared" si="349"/>
        <v>8.6690928952836433E-5</v>
      </c>
      <c r="E7307" s="2">
        <f t="shared" si="350"/>
        <v>0.27813081262316652</v>
      </c>
      <c r="K7307">
        <v>7302</v>
      </c>
      <c r="L7307" s="14">
        <v>-1.4143201083012999E-4</v>
      </c>
      <c r="M7307" s="14">
        <v>-0.30362598754426401</v>
      </c>
    </row>
    <row r="7308" spans="1:13" x14ac:dyDescent="0.55000000000000004">
      <c r="A7308">
        <v>7303</v>
      </c>
      <c r="C7308">
        <f t="shared" si="348"/>
        <v>9.598088896235886E-2</v>
      </c>
      <c r="D7308">
        <f t="shared" si="349"/>
        <v>2.0784824936485075E-5</v>
      </c>
      <c r="E7308" s="2">
        <f t="shared" si="350"/>
        <v>0.13477342134657008</v>
      </c>
      <c r="K7308">
        <v>7303</v>
      </c>
      <c r="L7308" s="14">
        <v>-1.14216475415118E-4</v>
      </c>
      <c r="M7308" s="14">
        <v>-0.27113410847927399</v>
      </c>
    </row>
    <row r="7309" spans="1:13" x14ac:dyDescent="0.55000000000000004">
      <c r="A7309">
        <v>7304</v>
      </c>
      <c r="C7309">
        <f t="shared" si="348"/>
        <v>-5.5882503153667544E-2</v>
      </c>
      <c r="D7309">
        <f t="shared" si="349"/>
        <v>-5.0337832029575895E-5</v>
      </c>
      <c r="E7309" s="2">
        <f t="shared" si="350"/>
        <v>1.3191098317804266E-2</v>
      </c>
      <c r="K7309">
        <v>7304</v>
      </c>
      <c r="L7309" s="14">
        <v>-5.83947151848167E-5</v>
      </c>
      <c r="M7309" s="14">
        <v>-0.170735009951753</v>
      </c>
    </row>
    <row r="7310" spans="1:13" x14ac:dyDescent="0.55000000000000004">
      <c r="A7310">
        <v>7305</v>
      </c>
      <c r="C7310">
        <f t="shared" si="348"/>
        <v>-0.19372056488782935</v>
      </c>
      <c r="D7310">
        <f t="shared" si="349"/>
        <v>-1.0882675419352516E-4</v>
      </c>
      <c r="E7310" s="2">
        <f t="shared" si="350"/>
        <v>2.7604591631029411E-2</v>
      </c>
      <c r="K7310">
        <v>7305</v>
      </c>
      <c r="L7310" s="14">
        <v>1.20523637180356E-5</v>
      </c>
      <c r="M7310" s="14">
        <v>-2.7574269018708599E-2</v>
      </c>
    </row>
    <row r="7311" spans="1:13" x14ac:dyDescent="0.55000000000000004">
      <c r="A7311">
        <v>7306</v>
      </c>
      <c r="C7311">
        <f t="shared" si="348"/>
        <v>-0.28293884814066644</v>
      </c>
      <c r="D7311">
        <f t="shared" si="349"/>
        <v>-1.4000245494087099E-4</v>
      </c>
      <c r="E7311" s="2">
        <f t="shared" si="350"/>
        <v>0.16437467426274766</v>
      </c>
      <c r="K7311">
        <v>7306</v>
      </c>
      <c r="L7311" s="14">
        <v>7.9480853360269497E-5</v>
      </c>
      <c r="M7311" s="14">
        <v>0.122492618648417</v>
      </c>
    </row>
    <row r="7312" spans="1:13" x14ac:dyDescent="0.55000000000000004">
      <c r="A7312">
        <v>7307</v>
      </c>
      <c r="C7312">
        <f t="shared" si="348"/>
        <v>-0.30114544438791474</v>
      </c>
      <c r="D7312">
        <f t="shared" si="349"/>
        <v>-1.3604049051566168E-4</v>
      </c>
      <c r="E7312" s="2">
        <f t="shared" si="350"/>
        <v>0.29487714379024121</v>
      </c>
      <c r="K7312">
        <v>7307</v>
      </c>
      <c r="L7312" s="14">
        <v>1.2700287021500601E-4</v>
      </c>
      <c r="M7312" s="14">
        <v>0.24188047008600899</v>
      </c>
    </row>
    <row r="7313" spans="1:13" x14ac:dyDescent="0.55000000000000004">
      <c r="A7313">
        <v>7308</v>
      </c>
      <c r="C7313">
        <f t="shared" si="348"/>
        <v>-0.24377088173875364</v>
      </c>
      <c r="D7313">
        <f t="shared" si="349"/>
        <v>-9.7935230478552832E-5</v>
      </c>
      <c r="E7313" s="2">
        <f t="shared" si="350"/>
        <v>0.2964353184863342</v>
      </c>
      <c r="K7313">
        <v>7308</v>
      </c>
      <c r="L7313" s="14">
        <v>1.4271623035578599E-4</v>
      </c>
      <c r="M7313" s="14">
        <v>0.30068785727306002</v>
      </c>
    </row>
    <row r="7314" spans="1:13" x14ac:dyDescent="0.55000000000000004">
      <c r="A7314">
        <v>7309</v>
      </c>
      <c r="C7314">
        <f t="shared" si="348"/>
        <v>-0.12521496605507093</v>
      </c>
      <c r="D7314">
        <f t="shared" si="349"/>
        <v>-3.5250291901563166E-5</v>
      </c>
      <c r="E7314" s="2">
        <f t="shared" si="350"/>
        <v>0.16760923720541557</v>
      </c>
      <c r="K7314">
        <v>7309</v>
      </c>
      <c r="L7314" s="14">
        <v>1.22685425256743E-4</v>
      </c>
      <c r="M7314" s="14">
        <v>0.28418610527402999</v>
      </c>
    </row>
    <row r="7315" spans="1:13" x14ac:dyDescent="0.55000000000000004">
      <c r="A7315">
        <v>7310</v>
      </c>
      <c r="C7315">
        <f t="shared" si="348"/>
        <v>2.4767266786365566E-2</v>
      </c>
      <c r="D7315">
        <f t="shared" si="349"/>
        <v>3.6281726925519826E-5</v>
      </c>
      <c r="E7315" s="2">
        <f t="shared" si="350"/>
        <v>2.9494941356125855E-2</v>
      </c>
      <c r="K7315">
        <v>7310</v>
      </c>
      <c r="L7315" s="14">
        <v>7.1927294317025101E-5</v>
      </c>
      <c r="M7315" s="14">
        <v>0.19650818024651301</v>
      </c>
    </row>
    <row r="7316" spans="1:13" x14ac:dyDescent="0.55000000000000004">
      <c r="A7316">
        <v>7311</v>
      </c>
      <c r="C7316">
        <f t="shared" si="348"/>
        <v>0.1685334377169862</v>
      </c>
      <c r="D7316">
        <f t="shared" si="349"/>
        <v>9.8707797052421665E-5</v>
      </c>
      <c r="E7316" s="2">
        <f t="shared" si="350"/>
        <v>1.1863539232966368E-2</v>
      </c>
      <c r="K7316">
        <v>7311</v>
      </c>
      <c r="L7316" s="14">
        <v>3.1545263110683199E-6</v>
      </c>
      <c r="M7316" s="14">
        <v>5.9613562428008901E-2</v>
      </c>
    </row>
    <row r="7317" spans="1:13" x14ac:dyDescent="0.55000000000000004">
      <c r="A7317">
        <v>7312</v>
      </c>
      <c r="C7317">
        <f t="shared" si="348"/>
        <v>0.27000126818364711</v>
      </c>
      <c r="D7317">
        <f t="shared" si="349"/>
        <v>1.3636029071444395E-4</v>
      </c>
      <c r="E7317" s="2">
        <f t="shared" si="350"/>
        <v>0.1311981922430599</v>
      </c>
      <c r="K7317">
        <v>7312</v>
      </c>
      <c r="L7317" s="14">
        <v>-6.6408312378756005E-5</v>
      </c>
      <c r="M7317" s="14">
        <v>-9.2211641916282797E-2</v>
      </c>
    </row>
    <row r="7318" spans="1:13" x14ac:dyDescent="0.55000000000000004">
      <c r="A7318">
        <v>7313</v>
      </c>
      <c r="C7318">
        <f t="shared" si="348"/>
        <v>0.30370447151138308</v>
      </c>
      <c r="D7318">
        <f t="shared" si="349"/>
        <v>1.397892256540137E-4</v>
      </c>
      <c r="E7318" s="2">
        <f t="shared" si="350"/>
        <v>0.27525378209063883</v>
      </c>
      <c r="K7318">
        <v>7313</v>
      </c>
      <c r="L7318" s="14">
        <v>-1.19338777266059E-4</v>
      </c>
      <c r="M7318" s="14">
        <v>-0.22094186850314401</v>
      </c>
    </row>
    <row r="7319" spans="1:13" x14ac:dyDescent="0.55000000000000004">
      <c r="A7319">
        <v>7314</v>
      </c>
      <c r="C7319">
        <f t="shared" si="348"/>
        <v>0.26118425407209173</v>
      </c>
      <c r="D7319">
        <f t="shared" si="349"/>
        <v>1.0813401147751271E-4</v>
      </c>
      <c r="E7319" s="2">
        <f t="shared" si="350"/>
        <v>0.3086025676956034</v>
      </c>
      <c r="K7319">
        <v>7314</v>
      </c>
      <c r="L7319" s="14">
        <v>-1.4238010506305101E-4</v>
      </c>
      <c r="M7319" s="14">
        <v>-0.294335833499549</v>
      </c>
    </row>
    <row r="7320" spans="1:13" x14ac:dyDescent="0.55000000000000004">
      <c r="A7320">
        <v>7315</v>
      </c>
      <c r="C7320">
        <f t="shared" si="348"/>
        <v>0.15311229419178329</v>
      </c>
      <c r="D7320">
        <f t="shared" si="349"/>
        <v>4.9339439706219382E-5</v>
      </c>
      <c r="E7320" s="2">
        <f t="shared" si="350"/>
        <v>0.19991974373179888</v>
      </c>
      <c r="K7320">
        <v>7315</v>
      </c>
      <c r="L7320" s="14">
        <v>-1.2976145228495501E-4</v>
      </c>
      <c r="M7320" s="14">
        <v>-0.29401156306904203</v>
      </c>
    </row>
    <row r="7321" spans="1:13" x14ac:dyDescent="0.55000000000000004">
      <c r="A7321">
        <v>7316</v>
      </c>
      <c r="C7321">
        <f t="shared" si="348"/>
        <v>6.6123758181674966E-3</v>
      </c>
      <c r="D7321">
        <f t="shared" si="349"/>
        <v>-2.1838291439820522E-5</v>
      </c>
      <c r="E7321" s="2">
        <f t="shared" si="350"/>
        <v>5.1375956257103013E-2</v>
      </c>
      <c r="K7321">
        <v>7316</v>
      </c>
      <c r="L7321" s="14">
        <v>-8.46432388004839E-5</v>
      </c>
      <c r="M7321" s="14">
        <v>-0.220050272752573</v>
      </c>
    </row>
    <row r="7322" spans="1:13" x14ac:dyDescent="0.55000000000000004">
      <c r="A7322">
        <v>7317</v>
      </c>
      <c r="C7322">
        <f t="shared" si="348"/>
        <v>-0.14154710950798494</v>
      </c>
      <c r="D7322">
        <f t="shared" si="349"/>
        <v>-8.7535071749125638E-5</v>
      </c>
      <c r="E7322" s="2">
        <f t="shared" si="350"/>
        <v>2.557434433320007E-3</v>
      </c>
      <c r="K7322">
        <v>7317</v>
      </c>
      <c r="L7322" s="14">
        <v>-1.8325601069898699E-5</v>
      </c>
      <c r="M7322" s="14">
        <v>-9.0976026532434501E-2</v>
      </c>
    </row>
    <row r="7323" spans="1:13" x14ac:dyDescent="0.55000000000000004">
      <c r="A7323">
        <v>7318</v>
      </c>
      <c r="C7323">
        <f t="shared" si="348"/>
        <v>-0.25418125392397156</v>
      </c>
      <c r="D7323">
        <f t="shared" si="349"/>
        <v>-1.3126239414231491E-4</v>
      </c>
      <c r="E7323" s="2">
        <f t="shared" si="350"/>
        <v>9.9265944036440054E-2</v>
      </c>
      <c r="K7323">
        <v>7318</v>
      </c>
      <c r="L7323" s="14">
        <v>5.2581797132418203E-5</v>
      </c>
      <c r="M7323" s="14">
        <v>6.0883729907047102E-2</v>
      </c>
    </row>
    <row r="7324" spans="1:13" x14ac:dyDescent="0.55000000000000004">
      <c r="A7324">
        <v>7319</v>
      </c>
      <c r="C7324">
        <f t="shared" si="348"/>
        <v>-0.30302126132076929</v>
      </c>
      <c r="D7324">
        <f t="shared" si="349"/>
        <v>-1.4204562239752226E-4</v>
      </c>
      <c r="E7324" s="2">
        <f t="shared" si="350"/>
        <v>0.25051630611393078</v>
      </c>
      <c r="K7324">
        <v>7319</v>
      </c>
      <c r="L7324" s="14">
        <v>1.10319758049133E-4</v>
      </c>
      <c r="M7324" s="14">
        <v>0.197494778496069</v>
      </c>
    </row>
    <row r="7325" spans="1:13" x14ac:dyDescent="0.55000000000000004">
      <c r="A7325">
        <v>7320</v>
      </c>
      <c r="C7325">
        <f t="shared" si="348"/>
        <v>-0.27580931930745556</v>
      </c>
      <c r="D7325">
        <f t="shared" si="349"/>
        <v>-1.1717839351510785E-4</v>
      </c>
      <c r="E7325" s="2">
        <f t="shared" si="350"/>
        <v>0.31410572014387994</v>
      </c>
      <c r="K7325">
        <v>7320</v>
      </c>
      <c r="L7325" s="14">
        <v>1.4042745118834899E-4</v>
      </c>
      <c r="M7325" s="14">
        <v>0.28464203464209098</v>
      </c>
    </row>
    <row r="7326" spans="1:13" x14ac:dyDescent="0.55000000000000004">
      <c r="A7326">
        <v>7321</v>
      </c>
      <c r="C7326">
        <f t="shared" si="348"/>
        <v>-0.17937505175071372</v>
      </c>
      <c r="D7326">
        <f t="shared" si="349"/>
        <v>-6.290185778682734E-5</v>
      </c>
      <c r="E7326" s="2">
        <f t="shared" si="350"/>
        <v>0.23027903588610971</v>
      </c>
      <c r="K7326">
        <v>7321</v>
      </c>
      <c r="L7326" s="14">
        <v>1.35364218028781E-4</v>
      </c>
      <c r="M7326" s="14">
        <v>0.30049892742101603</v>
      </c>
    </row>
    <row r="7327" spans="1:13" x14ac:dyDescent="0.55000000000000004">
      <c r="A7327">
        <v>7322</v>
      </c>
      <c r="C7327">
        <f t="shared" si="348"/>
        <v>-3.7921427128783464E-2</v>
      </c>
      <c r="D7327">
        <f t="shared" si="349"/>
        <v>7.1617183811720104E-6</v>
      </c>
      <c r="E7327" s="2">
        <f t="shared" si="350"/>
        <v>7.7849608390221814E-2</v>
      </c>
      <c r="K7327">
        <v>7322</v>
      </c>
      <c r="L7327" s="14">
        <v>9.6398176725261399E-5</v>
      </c>
      <c r="M7327" s="14">
        <v>0.24109399966733799</v>
      </c>
    </row>
    <row r="7328" spans="1:13" x14ac:dyDescent="0.55000000000000004">
      <c r="A7328">
        <v>7323</v>
      </c>
      <c r="C7328">
        <f t="shared" si="348"/>
        <v>0.11304967638220917</v>
      </c>
      <c r="D7328">
        <f t="shared" si="349"/>
        <v>7.5427854192543082E-5</v>
      </c>
      <c r="E7328" s="2">
        <f t="shared" si="350"/>
        <v>6.8160011557538995E-5</v>
      </c>
      <c r="K7328">
        <v>7323</v>
      </c>
      <c r="L7328" s="14">
        <v>3.3288614050026799E-5</v>
      </c>
      <c r="M7328" s="14">
        <v>0.121305584058385</v>
      </c>
    </row>
    <row r="7329" spans="1:13" x14ac:dyDescent="0.55000000000000004">
      <c r="A7329">
        <v>7324</v>
      </c>
      <c r="C7329">
        <f t="shared" si="348"/>
        <v>0.23564769401937583</v>
      </c>
      <c r="D7329">
        <f t="shared" si="349"/>
        <v>1.247631884946031E-4</v>
      </c>
      <c r="E7329" s="2">
        <f t="shared" si="350"/>
        <v>6.9966736548690275E-2</v>
      </c>
      <c r="K7329">
        <v>7324</v>
      </c>
      <c r="L7329" s="14">
        <v>-3.8158288521606098E-5</v>
      </c>
      <c r="M7329" s="14">
        <v>-2.8864567603200501E-2</v>
      </c>
    </row>
    <row r="7330" spans="1:13" x14ac:dyDescent="0.55000000000000004">
      <c r="A7330">
        <v>7325</v>
      </c>
      <c r="C7330">
        <f t="shared" si="348"/>
        <v>0.29910310751696079</v>
      </c>
      <c r="D7330">
        <f t="shared" si="349"/>
        <v>1.427855922838714E-4</v>
      </c>
      <c r="E7330" s="2">
        <f t="shared" si="350"/>
        <v>0.22175483115969113</v>
      </c>
      <c r="K7330">
        <v>7325</v>
      </c>
      <c r="L7330" s="14">
        <v>-1.00048211016166E-4</v>
      </c>
      <c r="M7330" s="14">
        <v>-0.17180540924578699</v>
      </c>
    </row>
    <row r="7331" spans="1:13" x14ac:dyDescent="0.55000000000000004">
      <c r="A7331">
        <v>7326</v>
      </c>
      <c r="C7331">
        <f t="shared" si="348"/>
        <v>0.28748994562106095</v>
      </c>
      <c r="D7331">
        <f t="shared" si="349"/>
        <v>1.2497182209137195E-4</v>
      </c>
      <c r="E7331" s="2">
        <f t="shared" si="350"/>
        <v>0.31271187157197133</v>
      </c>
      <c r="K7331">
        <v>7326</v>
      </c>
      <c r="L7331" s="14">
        <v>-1.36880438407686E-4</v>
      </c>
      <c r="M7331" s="14">
        <v>-0.27171652033938498</v>
      </c>
    </row>
    <row r="7332" spans="1:13" x14ac:dyDescent="0.55000000000000004">
      <c r="A7332">
        <v>7327</v>
      </c>
      <c r="C7332">
        <f t="shared" si="348"/>
        <v>0.20372286718479707</v>
      </c>
      <c r="D7332">
        <f t="shared" si="349"/>
        <v>7.5792758752699988E-5</v>
      </c>
      <c r="E7332" s="2">
        <f t="shared" si="350"/>
        <v>0.25735066269174983</v>
      </c>
      <c r="K7332">
        <v>7327</v>
      </c>
      <c r="L7332" s="14">
        <v>-1.3943011085540801E-4</v>
      </c>
      <c r="M7332" s="14">
        <v>-0.30357454330706601</v>
      </c>
    </row>
    <row r="7333" spans="1:13" x14ac:dyDescent="0.55000000000000004">
      <c r="A7333">
        <v>7328</v>
      </c>
      <c r="C7333">
        <f t="shared" si="348"/>
        <v>6.8825643221042829E-2</v>
      </c>
      <c r="D7333">
        <f t="shared" si="349"/>
        <v>7.5913105506904504E-6</v>
      </c>
      <c r="E7333" s="2">
        <f t="shared" si="350"/>
        <v>0.10773236082944208</v>
      </c>
      <c r="K7333">
        <v>7328</v>
      </c>
      <c r="L7333" s="14">
        <v>-1.07058647077782E-4</v>
      </c>
      <c r="M7333" s="14">
        <v>-0.25940043866374901</v>
      </c>
    </row>
    <row r="7334" spans="1:13" x14ac:dyDescent="0.55000000000000004">
      <c r="A7334">
        <v>7329</v>
      </c>
      <c r="C7334">
        <f t="shared" si="348"/>
        <v>-8.334536646174133E-2</v>
      </c>
      <c r="D7334">
        <f t="shared" si="349"/>
        <v>-6.2515396587412047E-5</v>
      </c>
      <c r="E7334" s="2">
        <f t="shared" si="350"/>
        <v>4.4772851309235976E-3</v>
      </c>
      <c r="K7334">
        <v>7329</v>
      </c>
      <c r="L7334" s="14">
        <v>-4.7873680995895898E-5</v>
      </c>
      <c r="M7334" s="14">
        <v>-0.15025788495360201</v>
      </c>
    </row>
    <row r="7335" spans="1:13" x14ac:dyDescent="0.55000000000000004">
      <c r="A7335">
        <v>7330</v>
      </c>
      <c r="C7335">
        <f t="shared" si="348"/>
        <v>-0.21459844594356267</v>
      </c>
      <c r="D7335">
        <f t="shared" si="349"/>
        <v>-1.169320569020805E-4</v>
      </c>
      <c r="E7335" s="2">
        <f t="shared" si="350"/>
        <v>4.4570022085344219E-2</v>
      </c>
      <c r="K7335">
        <v>7330</v>
      </c>
      <c r="L7335" s="14">
        <v>2.33015454781685E-5</v>
      </c>
      <c r="M7335" s="14">
        <v>-3.4823118245801499E-3</v>
      </c>
    </row>
    <row r="7336" spans="1:13" x14ac:dyDescent="0.55000000000000004">
      <c r="A7336">
        <v>7331</v>
      </c>
      <c r="C7336">
        <f t="shared" si="348"/>
        <v>-0.29199183886988578</v>
      </c>
      <c r="D7336">
        <f t="shared" si="349"/>
        <v>-1.4200123566652357E-4</v>
      </c>
      <c r="E7336" s="2">
        <f t="shared" si="350"/>
        <v>0.19023316135931936</v>
      </c>
      <c r="K7336">
        <v>7331</v>
      </c>
      <c r="L7336" s="14">
        <v>8.8640755334932003E-5</v>
      </c>
      <c r="M7336" s="14">
        <v>0.14416542790360201</v>
      </c>
    </row>
    <row r="7337" spans="1:13" x14ac:dyDescent="0.55000000000000004">
      <c r="A7337">
        <v>7332</v>
      </c>
      <c r="C7337">
        <f t="shared" si="348"/>
        <v>-0.29610143493948998</v>
      </c>
      <c r="D7337">
        <f t="shared" si="349"/>
        <v>-1.314310974272275E-4</v>
      </c>
      <c r="E7337" s="2">
        <f t="shared" si="350"/>
        <v>0.3044914914694124</v>
      </c>
      <c r="K7337">
        <v>7332</v>
      </c>
      <c r="L7337" s="14">
        <v>1.3177933813073701E-4</v>
      </c>
      <c r="M7337" s="14">
        <v>0.25570604187594098</v>
      </c>
    </row>
    <row r="7338" spans="1:13" x14ac:dyDescent="0.55000000000000004">
      <c r="A7338">
        <v>7333</v>
      </c>
      <c r="C7338">
        <f t="shared" si="348"/>
        <v>-0.22589581216527371</v>
      </c>
      <c r="D7338">
        <f t="shared" si="349"/>
        <v>-8.7874524083057258E-5</v>
      </c>
      <c r="E7338" s="2">
        <f t="shared" si="350"/>
        <v>0.27994607300715291</v>
      </c>
      <c r="K7338">
        <v>7333</v>
      </c>
      <c r="L7338" s="14">
        <v>1.4191296819203599E-4</v>
      </c>
      <c r="M7338" s="14">
        <v>0.30320349137533098</v>
      </c>
    </row>
    <row r="7339" spans="1:13" x14ac:dyDescent="0.55000000000000004">
      <c r="A7339">
        <v>7334</v>
      </c>
      <c r="C7339">
        <f t="shared" si="348"/>
        <v>-9.8995102042503808E-2</v>
      </c>
      <c r="D7339">
        <f t="shared" si="349"/>
        <v>-2.2263297441229819E-5</v>
      </c>
      <c r="E7339" s="2">
        <f t="shared" si="350"/>
        <v>0.13969418110125481</v>
      </c>
      <c r="K7339">
        <v>7334</v>
      </c>
      <c r="L7339" s="14">
        <v>1.1650361500549899E-4</v>
      </c>
      <c r="M7339" s="14">
        <v>0.274761745521865</v>
      </c>
    </row>
    <row r="7340" spans="1:13" x14ac:dyDescent="0.55000000000000004">
      <c r="A7340">
        <v>7335</v>
      </c>
      <c r="C7340">
        <f t="shared" si="348"/>
        <v>5.2751292041747555E-2</v>
      </c>
      <c r="D7340">
        <f t="shared" si="349"/>
        <v>4.893554758527042E-5</v>
      </c>
      <c r="E7340" s="2">
        <f t="shared" si="350"/>
        <v>1.5563292037212382E-2</v>
      </c>
      <c r="K7340">
        <v>7335</v>
      </c>
      <c r="L7340" s="14">
        <v>6.1915208704877795E-5</v>
      </c>
      <c r="M7340" s="14">
        <v>0.17750421600432401</v>
      </c>
    </row>
    <row r="7341" spans="1:13" x14ac:dyDescent="0.55000000000000004">
      <c r="A7341">
        <v>7336</v>
      </c>
      <c r="C7341">
        <f t="shared" si="348"/>
        <v>0.19125822373253276</v>
      </c>
      <c r="D7341">
        <f t="shared" si="349"/>
        <v>1.0785260164736878E-4</v>
      </c>
      <c r="E7341" s="2">
        <f t="shared" si="350"/>
        <v>2.4170476040264857E-2</v>
      </c>
      <c r="K7341">
        <v>7336</v>
      </c>
      <c r="L7341" s="14">
        <v>-8.1802457099496702E-6</v>
      </c>
      <c r="M7341" s="14">
        <v>3.5789654432288501E-2</v>
      </c>
    </row>
    <row r="7342" spans="1:13" x14ac:dyDescent="0.55000000000000004">
      <c r="A7342">
        <v>7337</v>
      </c>
      <c r="C7342">
        <f t="shared" si="348"/>
        <v>0.28176337266993928</v>
      </c>
      <c r="D7342">
        <f t="shared" si="349"/>
        <v>1.3970092604844253E-4</v>
      </c>
      <c r="E7342" s="2">
        <f t="shared" si="350"/>
        <v>0.15733282559294329</v>
      </c>
      <c r="K7342">
        <v>7337</v>
      </c>
      <c r="L7342" s="14">
        <v>-7.6226906840160105E-5</v>
      </c>
      <c r="M7342" s="14">
        <v>-0.114888648115211</v>
      </c>
    </row>
    <row r="7343" spans="1:13" x14ac:dyDescent="0.55000000000000004">
      <c r="A7343">
        <v>7338</v>
      </c>
      <c r="C7343">
        <f t="shared" si="348"/>
        <v>0.30155185416785257</v>
      </c>
      <c r="D7343">
        <f t="shared" si="349"/>
        <v>1.3648726267323589E-4</v>
      </c>
      <c r="E7343" s="2">
        <f t="shared" si="350"/>
        <v>0.2898145101817487</v>
      </c>
      <c r="K7343">
        <v>7338</v>
      </c>
      <c r="L7343" s="14">
        <v>-1.2518206627485301E-4</v>
      </c>
      <c r="M7343" s="14">
        <v>-0.236792376024827</v>
      </c>
    </row>
    <row r="7344" spans="1:13" x14ac:dyDescent="0.55000000000000004">
      <c r="A7344">
        <v>7339</v>
      </c>
      <c r="C7344">
        <f t="shared" si="348"/>
        <v>0.24565717647839122</v>
      </c>
      <c r="D7344">
        <f t="shared" si="349"/>
        <v>9.9018173290276463E-5</v>
      </c>
      <c r="E7344" s="2">
        <f t="shared" si="350"/>
        <v>0.29707640758788367</v>
      </c>
      <c r="K7344">
        <v>7339</v>
      </c>
      <c r="L7344" s="14">
        <v>-1.4278460063784899E-4</v>
      </c>
      <c r="M7344" s="14">
        <v>-0.29938998440576903</v>
      </c>
    </row>
    <row r="7345" spans="1:13" x14ac:dyDescent="0.55000000000000004">
      <c r="A7345">
        <v>7340</v>
      </c>
      <c r="C7345">
        <f t="shared" si="348"/>
        <v>0.12810772553929442</v>
      </c>
      <c r="D7345">
        <f t="shared" si="349"/>
        <v>3.6697609550955959E-5</v>
      </c>
      <c r="E7345" s="2">
        <f t="shared" si="350"/>
        <v>0.17231734111850927</v>
      </c>
      <c r="K7345">
        <v>7340</v>
      </c>
      <c r="L7345" s="14">
        <v>-1.2462584599974E-4</v>
      </c>
      <c r="M7345" s="14">
        <v>-0.28700351391166201</v>
      </c>
    </row>
    <row r="7346" spans="1:13" x14ac:dyDescent="0.55000000000000004">
      <c r="A7346">
        <v>7341</v>
      </c>
      <c r="C7346">
        <f t="shared" si="348"/>
        <v>-2.1594064216166269E-2</v>
      </c>
      <c r="D7346">
        <f t="shared" si="349"/>
        <v>-3.4833280662916983E-5</v>
      </c>
      <c r="E7346" s="2">
        <f t="shared" si="350"/>
        <v>3.2812122998607494E-2</v>
      </c>
      <c r="K7346">
        <v>7341</v>
      </c>
      <c r="L7346" s="14">
        <v>-7.5253775108376605E-5</v>
      </c>
      <c r="M7346" s="14">
        <v>-0.20273523291783799</v>
      </c>
    </row>
    <row r="7347" spans="1:13" x14ac:dyDescent="0.55000000000000004">
      <c r="A7347">
        <v>7342</v>
      </c>
      <c r="C7347">
        <f t="shared" si="348"/>
        <v>-0.16587619902012796</v>
      </c>
      <c r="D7347">
        <f t="shared" si="349"/>
        <v>-9.7621751657697313E-5</v>
      </c>
      <c r="E7347" s="2">
        <f t="shared" si="350"/>
        <v>9.6404010227823297E-3</v>
      </c>
      <c r="K7347">
        <v>7342</v>
      </c>
      <c r="L7347" s="14">
        <v>-7.0339294005917004E-6</v>
      </c>
      <c r="M7347" s="14">
        <v>-6.7690655161664101E-2</v>
      </c>
    </row>
    <row r="7348" spans="1:13" x14ac:dyDescent="0.55000000000000004">
      <c r="A7348">
        <v>7343</v>
      </c>
      <c r="C7348">
        <f t="shared" si="348"/>
        <v>-0.26852690426289372</v>
      </c>
      <c r="D7348">
        <f t="shared" si="349"/>
        <v>-1.3590922068965335E-4</v>
      </c>
      <c r="E7348" s="2">
        <f t="shared" si="350"/>
        <v>0.12449209361652118</v>
      </c>
      <c r="K7348">
        <v>7343</v>
      </c>
      <c r="L7348" s="14">
        <v>6.2947607560901605E-5</v>
      </c>
      <c r="M7348" s="14">
        <v>8.43074671020871E-2</v>
      </c>
    </row>
    <row r="7349" spans="1:13" x14ac:dyDescent="0.55000000000000004">
      <c r="A7349">
        <v>7344</v>
      </c>
      <c r="C7349">
        <f t="shared" si="348"/>
        <v>-0.30378301663371798</v>
      </c>
      <c r="D7349">
        <f t="shared" si="349"/>
        <v>-1.4008634006757755E-4</v>
      </c>
      <c r="E7349" s="2">
        <f t="shared" si="350"/>
        <v>0.2693332631309695</v>
      </c>
      <c r="K7349">
        <v>7344</v>
      </c>
      <c r="L7349" s="14">
        <v>1.17163525710159E-4</v>
      </c>
      <c r="M7349" s="14">
        <v>0.215190261224564</v>
      </c>
    </row>
    <row r="7350" spans="1:13" x14ac:dyDescent="0.55000000000000004">
      <c r="A7350">
        <v>7345</v>
      </c>
      <c r="C7350">
        <f t="shared" si="348"/>
        <v>-0.26279599506740864</v>
      </c>
      <c r="D7350">
        <f t="shared" si="349"/>
        <v>-1.0910474087430142E-4</v>
      </c>
      <c r="E7350" s="2">
        <f t="shared" si="350"/>
        <v>0.3079953798596104</v>
      </c>
      <c r="K7350">
        <v>7345</v>
      </c>
      <c r="L7350" s="14">
        <v>1.4203511201556199E-4</v>
      </c>
      <c r="M7350" s="14">
        <v>0.29217731947988601</v>
      </c>
    </row>
    <row r="7351" spans="1:13" x14ac:dyDescent="0.55000000000000004">
      <c r="A7351">
        <v>7346</v>
      </c>
      <c r="C7351">
        <f t="shared" si="348"/>
        <v>-0.15585271804303882</v>
      </c>
      <c r="D7351">
        <f t="shared" si="349"/>
        <v>-5.0740151468983534E-5</v>
      </c>
      <c r="E7351" s="2">
        <f t="shared" si="350"/>
        <v>0.20415890988325211</v>
      </c>
      <c r="K7351">
        <v>7346</v>
      </c>
      <c r="L7351" s="14">
        <v>1.31333123394802E-4</v>
      </c>
      <c r="M7351" s="14">
        <v>0.29598675553497</v>
      </c>
    </row>
    <row r="7352" spans="1:13" x14ac:dyDescent="0.55000000000000004">
      <c r="A7352">
        <v>7347</v>
      </c>
      <c r="C7352">
        <f t="shared" si="348"/>
        <v>-9.7936939022879605E-3</v>
      </c>
      <c r="D7352">
        <f t="shared" si="349"/>
        <v>2.0359146438856815E-5</v>
      </c>
      <c r="E7352" s="2">
        <f t="shared" si="350"/>
        <v>5.5440548124488689E-2</v>
      </c>
      <c r="K7352">
        <v>7347</v>
      </c>
      <c r="L7352" s="14">
        <v>8.7737939288265606E-5</v>
      </c>
      <c r="M7352" s="14">
        <v>0.22566447249779401</v>
      </c>
    </row>
    <row r="7353" spans="1:13" x14ac:dyDescent="0.55000000000000004">
      <c r="A7353">
        <v>7348</v>
      </c>
      <c r="C7353">
        <f t="shared" si="348"/>
        <v>0.13872334097324915</v>
      </c>
      <c r="D7353">
        <f t="shared" si="349"/>
        <v>8.6348727727301455E-5</v>
      </c>
      <c r="E7353" s="2">
        <f t="shared" si="350"/>
        <v>1.5920274419701421E-3</v>
      </c>
      <c r="K7353">
        <v>7348</v>
      </c>
      <c r="L7353" s="14">
        <v>2.21682440003224E-5</v>
      </c>
      <c r="M7353" s="14">
        <v>9.8823122402793395E-2</v>
      </c>
    </row>
    <row r="7354" spans="1:13" x14ac:dyDescent="0.55000000000000004">
      <c r="A7354">
        <v>7349</v>
      </c>
      <c r="C7354">
        <f t="shared" si="348"/>
        <v>0.25242374132052098</v>
      </c>
      <c r="D7354">
        <f t="shared" si="349"/>
        <v>1.3066659844296024E-4</v>
      </c>
      <c r="E7354" s="2">
        <f t="shared" si="350"/>
        <v>9.3142665358911692E-2</v>
      </c>
      <c r="K7354">
        <v>7349</v>
      </c>
      <c r="L7354" s="14">
        <v>-4.89536255193031E-5</v>
      </c>
      <c r="M7354" s="14">
        <v>-5.2769091752131098E-2</v>
      </c>
    </row>
    <row r="7355" spans="1:13" x14ac:dyDescent="0.55000000000000004">
      <c r="A7355">
        <v>7350</v>
      </c>
      <c r="C7355">
        <f t="shared" si="348"/>
        <v>0.30277110326664375</v>
      </c>
      <c r="D7355">
        <f t="shared" si="349"/>
        <v>1.4218990718279818E-4</v>
      </c>
      <c r="E7355" s="2">
        <f t="shared" si="350"/>
        <v>0.24395307708068981</v>
      </c>
      <c r="K7355">
        <v>7350</v>
      </c>
      <c r="L7355" s="14">
        <v>-1.0781475584137399E-4</v>
      </c>
      <c r="M7355" s="14">
        <v>-0.19114495952205501</v>
      </c>
    </row>
    <row r="7356" spans="1:13" x14ac:dyDescent="0.55000000000000004">
      <c r="A7356">
        <v>7351</v>
      </c>
      <c r="C7356">
        <f t="shared" si="348"/>
        <v>0.27712930020132714</v>
      </c>
      <c r="D7356">
        <f t="shared" si="349"/>
        <v>1.1802654634519212E-4</v>
      </c>
      <c r="E7356" s="2">
        <f t="shared" si="350"/>
        <v>0.31223138549188356</v>
      </c>
      <c r="K7356">
        <v>7351</v>
      </c>
      <c r="L7356" s="14">
        <v>-1.3967301172878501E-4</v>
      </c>
      <c r="M7356" s="14">
        <v>-0.28164738640243903</v>
      </c>
    </row>
    <row r="7357" spans="1:13" x14ac:dyDescent="0.55000000000000004">
      <c r="A7357">
        <v>7352</v>
      </c>
      <c r="C7357">
        <f t="shared" si="348"/>
        <v>0.18193388421118273</v>
      </c>
      <c r="D7357">
        <f t="shared" si="349"/>
        <v>6.4241010179002264E-5</v>
      </c>
      <c r="E7357" s="2">
        <f t="shared" si="350"/>
        <v>0.23381418327852341</v>
      </c>
      <c r="K7357">
        <v>7352</v>
      </c>
      <c r="L7357" s="14">
        <v>-1.3654929536026199E-4</v>
      </c>
      <c r="M7357" s="14">
        <v>-0.301609478144794</v>
      </c>
    </row>
    <row r="7358" spans="1:13" x14ac:dyDescent="0.55000000000000004">
      <c r="A7358">
        <v>7353</v>
      </c>
      <c r="C7358">
        <f t="shared" si="348"/>
        <v>4.1076898144223099E-2</v>
      </c>
      <c r="D7358">
        <f t="shared" si="349"/>
        <v>-5.6676654502316464E-6</v>
      </c>
      <c r="E7358" s="2">
        <f t="shared" si="350"/>
        <v>8.2431292598629913E-2</v>
      </c>
      <c r="K7358">
        <v>7353</v>
      </c>
      <c r="L7358" s="14">
        <v>-9.9225960878432295E-5</v>
      </c>
      <c r="M7358" s="14">
        <v>-0.24603160503642099</v>
      </c>
    </row>
    <row r="7359" spans="1:13" x14ac:dyDescent="0.55000000000000004">
      <c r="A7359">
        <v>7354</v>
      </c>
      <c r="C7359">
        <f t="shared" si="348"/>
        <v>-0.11008952352462259</v>
      </c>
      <c r="D7359">
        <f t="shared" si="349"/>
        <v>-7.4153876516366236E-5</v>
      </c>
      <c r="E7359" s="2">
        <f t="shared" si="350"/>
        <v>3.5134003468394978E-4</v>
      </c>
      <c r="K7359">
        <v>7354</v>
      </c>
      <c r="L7359" s="14">
        <v>-3.7050868941426503E-5</v>
      </c>
      <c r="M7359" s="14">
        <v>-0.12883359017740501</v>
      </c>
    </row>
    <row r="7360" spans="1:13" x14ac:dyDescent="0.55000000000000004">
      <c r="A7360">
        <v>7355</v>
      </c>
      <c r="C7360">
        <f t="shared" si="348"/>
        <v>-0.23362579529182501</v>
      </c>
      <c r="D7360">
        <f t="shared" si="349"/>
        <v>-1.2402902761659142E-4</v>
      </c>
      <c r="E7360" s="2">
        <f t="shared" si="350"/>
        <v>6.4646821314908551E-2</v>
      </c>
      <c r="K7360">
        <v>7355</v>
      </c>
      <c r="L7360" s="14">
        <v>3.4403842968863498E-5</v>
      </c>
      <c r="M7360" s="14">
        <v>2.0631596567110999E-2</v>
      </c>
    </row>
    <row r="7361" spans="1:13" x14ac:dyDescent="0.55000000000000004">
      <c r="A7361">
        <v>7356</v>
      </c>
      <c r="C7361">
        <f t="shared" si="348"/>
        <v>-0.29852691688181732</v>
      </c>
      <c r="D7361">
        <f t="shared" si="349"/>
        <v>-1.4277550710952236E-4</v>
      </c>
      <c r="E7361" s="2">
        <f t="shared" si="350"/>
        <v>0.21479182436039351</v>
      </c>
      <c r="K7361">
        <v>7356</v>
      </c>
      <c r="L7361" s="14">
        <v>9.7241898981654702E-5</v>
      </c>
      <c r="M7361" s="14">
        <v>0.16492947196226099</v>
      </c>
    </row>
    <row r="7362" spans="1:13" x14ac:dyDescent="0.55000000000000004">
      <c r="A7362">
        <v>7357</v>
      </c>
      <c r="C7362">
        <f t="shared" si="348"/>
        <v>-0.28850407478261086</v>
      </c>
      <c r="D7362">
        <f t="shared" si="349"/>
        <v>-1.2568834378686854E-4</v>
      </c>
      <c r="E7362" s="2">
        <f t="shared" si="350"/>
        <v>0.30960745938290651</v>
      </c>
      <c r="K7362">
        <v>7357</v>
      </c>
      <c r="L7362" s="14">
        <v>1.35725118149544E-4</v>
      </c>
      <c r="M7362" s="14">
        <v>0.26791973795629997</v>
      </c>
    </row>
    <row r="7363" spans="1:13" x14ac:dyDescent="0.55000000000000004">
      <c r="A7363">
        <v>7358</v>
      </c>
      <c r="C7363">
        <f t="shared" si="348"/>
        <v>-0.20607279109960683</v>
      </c>
      <c r="D7363">
        <f t="shared" si="349"/>
        <v>-7.7056055475539922E-5</v>
      </c>
      <c r="E7363" s="2">
        <f t="shared" si="350"/>
        <v>0.25997826156600046</v>
      </c>
      <c r="K7363">
        <v>7358</v>
      </c>
      <c r="L7363" s="14">
        <v>1.4021513949937501E-4</v>
      </c>
      <c r="M7363" s="14">
        <v>0.30380784352579299</v>
      </c>
    </row>
    <row r="7364" spans="1:13" x14ac:dyDescent="0.55000000000000004">
      <c r="A7364">
        <v>7359</v>
      </c>
      <c r="C7364">
        <f t="shared" si="348"/>
        <v>-7.1921580519005032E-2</v>
      </c>
      <c r="D7364">
        <f t="shared" si="349"/>
        <v>-9.084321451642109E-6</v>
      </c>
      <c r="E7364" s="2">
        <f t="shared" si="350"/>
        <v>0.11257834794379508</v>
      </c>
      <c r="K7364">
        <v>7359</v>
      </c>
      <c r="L7364" s="14">
        <v>1.09587409330012E-4</v>
      </c>
      <c r="M7364" s="14">
        <v>0.263605389997219</v>
      </c>
    </row>
    <row r="7365" spans="1:13" x14ac:dyDescent="0.55000000000000004">
      <c r="A7365">
        <v>7360</v>
      </c>
      <c r="C7365">
        <f t="shared" si="348"/>
        <v>8.0280430785234724E-2</v>
      </c>
      <c r="D7365">
        <f t="shared" si="349"/>
        <v>6.1167385774314707E-5</v>
      </c>
      <c r="E7365" s="2">
        <f t="shared" si="350"/>
        <v>5.9445488532059382E-3</v>
      </c>
      <c r="K7365">
        <v>7360</v>
      </c>
      <c r="L7365" s="14">
        <v>5.15128326630151E-5</v>
      </c>
      <c r="M7365" s="14">
        <v>0.15738133125472301</v>
      </c>
    </row>
    <row r="7366" spans="1:13" x14ac:dyDescent="0.55000000000000004">
      <c r="A7366">
        <v>7361</v>
      </c>
      <c r="C7366">
        <f t="shared" ref="C7366:C7429" si="351">$D$1*COS($B$2*(A7366-$L$2)+$B$1)</f>
        <v>0.21233374613959677</v>
      </c>
      <c r="D7366">
        <f t="shared" ref="D7366:D7429" si="352">$D$2*COS($B$2*(A7366-$L$3)+$B$3)</f>
        <v>1.1606736847711145E-4</v>
      </c>
      <c r="E7366" s="2">
        <f t="shared" ref="E7366:E7429" si="353">(M7366-C7366)^2</f>
        <v>4.0237794111345093E-2</v>
      </c>
      <c r="K7366">
        <v>7361</v>
      </c>
      <c r="L7366" s="14">
        <v>-1.94634525068475E-5</v>
      </c>
      <c r="M7366" s="14">
        <v>1.17401417765835E-2</v>
      </c>
    </row>
    <row r="7367" spans="1:13" x14ac:dyDescent="0.55000000000000004">
      <c r="A7367">
        <v>7362</v>
      </c>
      <c r="C7367">
        <f t="shared" si="351"/>
        <v>0.29109576685317162</v>
      </c>
      <c r="D7367">
        <f t="shared" si="352"/>
        <v>1.4183688819816416E-4</v>
      </c>
      <c r="E7367" s="2">
        <f t="shared" si="353"/>
        <v>0.1831302521877001</v>
      </c>
      <c r="K7367">
        <v>7362</v>
      </c>
      <c r="L7367" s="14">
        <v>-8.5564995253876704E-5</v>
      </c>
      <c r="M7367" s="14">
        <v>-0.136841439040053</v>
      </c>
    </row>
    <row r="7368" spans="1:13" x14ac:dyDescent="0.55000000000000004">
      <c r="A7368">
        <v>7363</v>
      </c>
      <c r="C7368">
        <f t="shared" si="351"/>
        <v>0.29679888589852343</v>
      </c>
      <c r="D7368">
        <f t="shared" si="352"/>
        <v>1.3200833866586621E-4</v>
      </c>
      <c r="E7368" s="2">
        <f t="shared" si="353"/>
        <v>0.30024823640462472</v>
      </c>
      <c r="K7368">
        <v>7363</v>
      </c>
      <c r="L7368" s="14">
        <v>-1.3023625413287801E-4</v>
      </c>
      <c r="M7368" s="14">
        <v>-0.25115023254645102</v>
      </c>
    </row>
    <row r="7369" spans="1:13" x14ac:dyDescent="0.55000000000000004">
      <c r="A7369">
        <v>7364</v>
      </c>
      <c r="C7369">
        <f t="shared" si="351"/>
        <v>0.22801174060748017</v>
      </c>
      <c r="D7369">
        <f t="shared" si="352"/>
        <v>8.9048478643437946E-5</v>
      </c>
      <c r="E7369" s="2">
        <f t="shared" si="353"/>
        <v>0.28150307421327919</v>
      </c>
      <c r="K7369">
        <v>7364</v>
      </c>
      <c r="L7369" s="14">
        <v>-1.4228903523723501E-4</v>
      </c>
      <c r="M7369" s="14">
        <v>-0.30255689228866001</v>
      </c>
    </row>
    <row r="7370" spans="1:13" x14ac:dyDescent="0.55000000000000004">
      <c r="A7370">
        <v>7365</v>
      </c>
      <c r="C7370">
        <f t="shared" si="351"/>
        <v>0.10199845453427869</v>
      </c>
      <c r="D7370">
        <f t="shared" si="352"/>
        <v>2.3739327476556578E-5</v>
      </c>
      <c r="E7370" s="2">
        <f t="shared" si="353"/>
        <v>0.1445404486679816</v>
      </c>
      <c r="K7370">
        <v>7365</v>
      </c>
      <c r="L7370" s="14">
        <v>-1.1870464476933601E-4</v>
      </c>
      <c r="M7370" s="14">
        <v>-0.27818630143047801</v>
      </c>
    </row>
    <row r="7371" spans="1:13" x14ac:dyDescent="0.55000000000000004">
      <c r="A7371">
        <v>7366</v>
      </c>
      <c r="C7371">
        <f t="shared" si="351"/>
        <v>-4.9614293673114533E-2</v>
      </c>
      <c r="D7371">
        <f t="shared" si="352"/>
        <v>-4.7527894503244283E-5</v>
      </c>
      <c r="E7371" s="2">
        <f t="shared" si="353"/>
        <v>1.809776447834742E-2</v>
      </c>
      <c r="K7371">
        <v>7366</v>
      </c>
      <c r="L7371" s="14">
        <v>-6.5389939628801897E-5</v>
      </c>
      <c r="M7371" s="14">
        <v>-0.18414222563650801</v>
      </c>
    </row>
    <row r="7372" spans="1:13" x14ac:dyDescent="0.55000000000000004">
      <c r="A7372">
        <v>7367</v>
      </c>
      <c r="C7372">
        <f t="shared" si="351"/>
        <v>-0.18877489995488936</v>
      </c>
      <c r="D7372">
        <f t="shared" si="352"/>
        <v>-1.0686661677125907E-4</v>
      </c>
      <c r="E7372" s="2">
        <f t="shared" si="353"/>
        <v>2.0965972217401919E-2</v>
      </c>
      <c r="K7372">
        <v>7367</v>
      </c>
      <c r="L7372" s="14">
        <v>4.3020815415009799E-6</v>
      </c>
      <c r="M7372" s="14">
        <v>-4.3978587096440099E-2</v>
      </c>
    </row>
    <row r="7373" spans="1:13" x14ac:dyDescent="0.55000000000000004">
      <c r="A7373">
        <v>7368</v>
      </c>
      <c r="C7373">
        <f t="shared" si="351"/>
        <v>-0.28055698540716195</v>
      </c>
      <c r="D7373">
        <f t="shared" si="352"/>
        <v>-1.3938407079924059E-4</v>
      </c>
      <c r="E7373" s="2">
        <f t="shared" si="353"/>
        <v>0.15035529469856665</v>
      </c>
      <c r="K7373">
        <v>7368</v>
      </c>
      <c r="L7373" s="14">
        <v>7.2916619701558601E-5</v>
      </c>
      <c r="M7373" s="14">
        <v>0.107199761405278</v>
      </c>
    </row>
    <row r="7374" spans="1:13" x14ac:dyDescent="0.55000000000000004">
      <c r="A7374">
        <v>7369</v>
      </c>
      <c r="C7374">
        <f t="shared" si="351"/>
        <v>-0.30192518119427258</v>
      </c>
      <c r="D7374">
        <f t="shared" si="352"/>
        <v>-1.3691906103971269E-4</v>
      </c>
      <c r="E7374" s="2">
        <f t="shared" si="353"/>
        <v>0.28457364578462491</v>
      </c>
      <c r="K7374">
        <v>7369</v>
      </c>
      <c r="L7374" s="14">
        <v>1.2326873811549201E-4</v>
      </c>
      <c r="M7374" s="14">
        <v>0.231529264644006</v>
      </c>
    </row>
    <row r="7375" spans="1:13" x14ac:dyDescent="0.55000000000000004">
      <c r="A7375">
        <v>7370</v>
      </c>
      <c r="C7375">
        <f t="shared" si="351"/>
        <v>-0.24751652057948648</v>
      </c>
      <c r="D7375">
        <f t="shared" si="352"/>
        <v>-1.0009025298403375E-4</v>
      </c>
      <c r="E7375" s="2">
        <f t="shared" si="353"/>
        <v>0.29744735917178317</v>
      </c>
      <c r="K7375">
        <v>7370</v>
      </c>
      <c r="L7375" s="14">
        <v>1.4274743636466601E-4</v>
      </c>
      <c r="M7375" s="14">
        <v>0.29787082724935998</v>
      </c>
    </row>
    <row r="7376" spans="1:13" x14ac:dyDescent="0.55000000000000004">
      <c r="A7376">
        <v>7371</v>
      </c>
      <c r="C7376">
        <f t="shared" si="351"/>
        <v>-0.13098643053753428</v>
      </c>
      <c r="D7376">
        <f t="shared" si="352"/>
        <v>-3.8140901166501878E-5</v>
      </c>
      <c r="E7376" s="2">
        <f t="shared" si="353"/>
        <v>0.17690034232643037</v>
      </c>
      <c r="K7376">
        <v>7371</v>
      </c>
      <c r="L7376" s="14">
        <v>1.2647415363550499E-4</v>
      </c>
      <c r="M7376" s="14">
        <v>0.28960879331365302</v>
      </c>
    </row>
    <row r="7377" spans="1:13" x14ac:dyDescent="0.55000000000000004">
      <c r="A7377">
        <v>7372</v>
      </c>
      <c r="C7377">
        <f t="shared" si="351"/>
        <v>1.841849259701556E-2</v>
      </c>
      <c r="D7377">
        <f t="shared" si="352"/>
        <v>3.3381012898895857E-5</v>
      </c>
      <c r="E7377" s="2">
        <f t="shared" si="353"/>
        <v>3.6249855394284478E-2</v>
      </c>
      <c r="K7377">
        <v>7372</v>
      </c>
      <c r="L7377" s="14">
        <v>7.8524634539643806E-5</v>
      </c>
      <c r="M7377" s="14">
        <v>0.20881244049002101</v>
      </c>
    </row>
    <row r="7378" spans="1:13" x14ac:dyDescent="0.55000000000000004">
      <c r="A7378">
        <v>7373</v>
      </c>
      <c r="C7378">
        <f t="shared" si="351"/>
        <v>0.16320076232073449</v>
      </c>
      <c r="D7378">
        <f t="shared" si="352"/>
        <v>9.6524996342594663E-5</v>
      </c>
      <c r="E7378" s="2">
        <f t="shared" si="353"/>
        <v>7.6532832942927537E-3</v>
      </c>
      <c r="K7378">
        <v>7373</v>
      </c>
      <c r="L7378" s="14">
        <v>1.0908133591861301E-5</v>
      </c>
      <c r="M7378" s="14">
        <v>7.5717716567327203E-2</v>
      </c>
    </row>
    <row r="7379" spans="1:13" x14ac:dyDescent="0.55000000000000004">
      <c r="A7379">
        <v>7374</v>
      </c>
      <c r="C7379">
        <f t="shared" si="351"/>
        <v>0.26702308070107411</v>
      </c>
      <c r="D7379">
        <f t="shared" si="352"/>
        <v>1.3544324028979217E-4</v>
      </c>
      <c r="E7379" s="2">
        <f t="shared" si="353"/>
        <v>0.1178988776236906</v>
      </c>
      <c r="K7379">
        <v>7374</v>
      </c>
      <c r="L7379" s="14">
        <v>-5.9440377083150898E-5</v>
      </c>
      <c r="M7379" s="14">
        <v>-7.6340979188266406E-2</v>
      </c>
    </row>
    <row r="7380" spans="1:13" x14ac:dyDescent="0.55000000000000004">
      <c r="A7380">
        <v>7375</v>
      </c>
      <c r="C7380">
        <f t="shared" si="351"/>
        <v>0.30382823422540339</v>
      </c>
      <c r="D7380">
        <f t="shared" si="352"/>
        <v>1.4036808584123547E-4</v>
      </c>
      <c r="E7380" s="2">
        <f t="shared" si="353"/>
        <v>0.26327965274641085</v>
      </c>
      <c r="K7380">
        <v>7375</v>
      </c>
      <c r="L7380" s="14">
        <v>-1.14901676576359E-4</v>
      </c>
      <c r="M7380" s="14">
        <v>-0.209279603121105</v>
      </c>
    </row>
    <row r="7381" spans="1:13" x14ac:dyDescent="0.55000000000000004">
      <c r="A7381">
        <v>7376</v>
      </c>
      <c r="C7381">
        <f t="shared" si="351"/>
        <v>0.26437890515019719</v>
      </c>
      <c r="D7381">
        <f t="shared" si="352"/>
        <v>1.1006350057102003E-4</v>
      </c>
      <c r="E7381" s="2">
        <f t="shared" si="353"/>
        <v>0.30711742015299798</v>
      </c>
      <c r="K7381">
        <v>7376</v>
      </c>
      <c r="L7381" s="14">
        <v>-1.41585138372765E-4</v>
      </c>
      <c r="M7381" s="14">
        <v>-0.28980285217586099</v>
      </c>
    </row>
    <row r="7382" spans="1:13" x14ac:dyDescent="0.55000000000000004">
      <c r="A7382">
        <v>7377</v>
      </c>
      <c r="C7382">
        <f t="shared" si="351"/>
        <v>0.15857604355122384</v>
      </c>
      <c r="D7382">
        <f t="shared" si="352"/>
        <v>5.2135296613929552E-5</v>
      </c>
      <c r="E7382" s="2">
        <f t="shared" si="353"/>
        <v>0.20822723295809492</v>
      </c>
      <c r="K7382">
        <v>7377</v>
      </c>
      <c r="L7382" s="14">
        <v>-1.32807723933281E-4</v>
      </c>
      <c r="M7382" s="14">
        <v>-0.29774317909679798</v>
      </c>
    </row>
    <row r="7383" spans="1:13" x14ac:dyDescent="0.55000000000000004">
      <c r="A7383">
        <v>7378</v>
      </c>
      <c r="C7383">
        <f t="shared" si="351"/>
        <v>1.2973937536502314E-2</v>
      </c>
      <c r="D7383">
        <f t="shared" si="352"/>
        <v>-1.8877767869721799E-5</v>
      </c>
      <c r="E7383" s="2">
        <f t="shared" si="353"/>
        <v>5.957788619961675E-2</v>
      </c>
      <c r="K7383">
        <v>7378</v>
      </c>
      <c r="L7383" s="14">
        <v>-9.0767791155400897E-5</v>
      </c>
      <c r="M7383" s="14">
        <v>-0.23111187974835501</v>
      </c>
    </row>
    <row r="7384" spans="1:13" x14ac:dyDescent="0.55000000000000004">
      <c r="A7384">
        <v>7379</v>
      </c>
      <c r="C7384">
        <f t="shared" si="351"/>
        <v>-0.13588435333097626</v>
      </c>
      <c r="D7384">
        <f t="shared" si="352"/>
        <v>-8.5152910529847606E-5</v>
      </c>
      <c r="E7384" s="2">
        <f t="shared" si="353"/>
        <v>8.5773873241521206E-4</v>
      </c>
      <c r="K7384">
        <v>7379</v>
      </c>
      <c r="L7384" s="14">
        <v>-2.59945020001536E-5</v>
      </c>
      <c r="M7384" s="14">
        <v>-0.106597176402921</v>
      </c>
    </row>
    <row r="7385" spans="1:13" x14ac:dyDescent="0.55000000000000004">
      <c r="A7385">
        <v>7380</v>
      </c>
      <c r="C7385">
        <f t="shared" si="351"/>
        <v>-0.25063853572728861</v>
      </c>
      <c r="D7385">
        <f t="shared" si="352"/>
        <v>-1.300564675279219E-4</v>
      </c>
      <c r="E7385" s="2">
        <f t="shared" si="353"/>
        <v>8.7174916709948036E-2</v>
      </c>
      <c r="K7385">
        <v>7380</v>
      </c>
      <c r="L7385" s="14">
        <v>4.52892714392152E-5</v>
      </c>
      <c r="M7385" s="14">
        <v>4.4615451053496499E-2</v>
      </c>
    </row>
    <row r="7386" spans="1:13" x14ac:dyDescent="0.55000000000000004">
      <c r="A7386">
        <v>7381</v>
      </c>
      <c r="C7386">
        <f t="shared" si="351"/>
        <v>-0.30248772869720497</v>
      </c>
      <c r="D7386">
        <f t="shared" si="352"/>
        <v>-1.423185925493107E-4</v>
      </c>
      <c r="E7386" s="2">
        <f t="shared" si="353"/>
        <v>0.23730692940590528</v>
      </c>
      <c r="K7386">
        <v>7381</v>
      </c>
      <c r="L7386" s="14">
        <v>1.0523006589238901E-4</v>
      </c>
      <c r="M7386" s="14">
        <v>0.18465386201940101</v>
      </c>
    </row>
    <row r="7387" spans="1:13" x14ac:dyDescent="0.55000000000000004">
      <c r="A7387">
        <v>7382</v>
      </c>
      <c r="C7387">
        <f t="shared" si="351"/>
        <v>-0.27841887769954909</v>
      </c>
      <c r="D7387">
        <f t="shared" si="352"/>
        <v>-1.1886175067873315E-4</v>
      </c>
      <c r="E7387" s="2">
        <f t="shared" si="353"/>
        <v>0.31009689685917885</v>
      </c>
      <c r="K7387">
        <v>7382</v>
      </c>
      <c r="L7387" s="14">
        <v>1.3881533754287899E-4</v>
      </c>
      <c r="M7387" s="14">
        <v>0.27844456773315202</v>
      </c>
    </row>
    <row r="7388" spans="1:13" x14ac:dyDescent="0.55000000000000004">
      <c r="A7388">
        <v>7383</v>
      </c>
      <c r="C7388">
        <f t="shared" si="351"/>
        <v>-0.18447275700712071</v>
      </c>
      <c r="D7388">
        <f t="shared" si="352"/>
        <v>-6.5573114796553642E-5</v>
      </c>
      <c r="E7388" s="2">
        <f t="shared" si="353"/>
        <v>0.23713964563977918</v>
      </c>
      <c r="K7388">
        <v>7383</v>
      </c>
      <c r="L7388" s="14">
        <v>1.3763344675792001E-4</v>
      </c>
      <c r="M7388" s="14">
        <v>0.302497104113441</v>
      </c>
    </row>
    <row r="7389" spans="1:13" x14ac:dyDescent="0.55000000000000004">
      <c r="A7389">
        <v>7384</v>
      </c>
      <c r="C7389">
        <f t="shared" si="351"/>
        <v>-4.4227862681331401E-2</v>
      </c>
      <c r="D7389">
        <f t="shared" si="352"/>
        <v>4.1729907291198088E-6</v>
      </c>
      <c r="E7389" s="2">
        <f t="shared" si="353"/>
        <v>8.7033984099349815E-2</v>
      </c>
      <c r="K7389">
        <v>7384</v>
      </c>
      <c r="L7389" s="14">
        <v>1.0198040541652299E-4</v>
      </c>
      <c r="M7389" s="14">
        <v>0.25078736421272202</v>
      </c>
    </row>
    <row r="7390" spans="1:13" x14ac:dyDescent="0.55000000000000004">
      <c r="A7390">
        <v>7385</v>
      </c>
      <c r="C7390">
        <f t="shared" si="351"/>
        <v>0.10711729292809553</v>
      </c>
      <c r="D7390">
        <f t="shared" si="352"/>
        <v>7.2871763541449658E-5</v>
      </c>
      <c r="E7390" s="2">
        <f t="shared" si="353"/>
        <v>8.4966887912784413E-4</v>
      </c>
      <c r="K7390">
        <v>7385</v>
      </c>
      <c r="L7390" s="14">
        <v>4.07857388980524E-5</v>
      </c>
      <c r="M7390" s="14">
        <v>0.136266373173068</v>
      </c>
    </row>
    <row r="7391" spans="1:13" x14ac:dyDescent="0.55000000000000004">
      <c r="A7391">
        <v>7386</v>
      </c>
      <c r="C7391">
        <f t="shared" si="351"/>
        <v>0.23157826586595742</v>
      </c>
      <c r="D7391">
        <f t="shared" si="352"/>
        <v>1.2328125971977692E-4</v>
      </c>
      <c r="E7391" s="2">
        <f t="shared" si="353"/>
        <v>5.9517282879044009E-2</v>
      </c>
      <c r="K7391">
        <v>7386</v>
      </c>
      <c r="L7391" s="14">
        <v>-3.0623968943791102E-5</v>
      </c>
      <c r="M7391" s="14">
        <v>-1.2383376362988099E-2</v>
      </c>
    </row>
    <row r="7392" spans="1:13" x14ac:dyDescent="0.55000000000000004">
      <c r="A7392">
        <v>7387</v>
      </c>
      <c r="C7392">
        <f t="shared" si="351"/>
        <v>0.29791797535400605</v>
      </c>
      <c r="D7392">
        <f t="shared" si="352"/>
        <v>1.4274975827121368E-4</v>
      </c>
      <c r="E7392" s="2">
        <f t="shared" si="353"/>
        <v>0.20779886495151687</v>
      </c>
      <c r="K7392">
        <v>7387</v>
      </c>
      <c r="L7392" s="14">
        <v>-9.4363713786351102E-5</v>
      </c>
      <c r="M7392" s="14">
        <v>-0.15793163246804401</v>
      </c>
    </row>
    <row r="7393" spans="1:13" x14ac:dyDescent="0.55000000000000004">
      <c r="A7393">
        <v>7388</v>
      </c>
      <c r="C7393">
        <f t="shared" si="351"/>
        <v>0.28948655264086753</v>
      </c>
      <c r="D7393">
        <f t="shared" si="352"/>
        <v>1.2639107642273875E-4</v>
      </c>
      <c r="E7393" s="2">
        <f t="shared" si="353"/>
        <v>0.30626427076212964</v>
      </c>
      <c r="K7393">
        <v>7388</v>
      </c>
      <c r="L7393" s="14">
        <v>-1.3446948112113801E-4</v>
      </c>
      <c r="M7393" s="14">
        <v>-0.26392493148475998</v>
      </c>
    </row>
    <row r="7394" spans="1:13" x14ac:dyDescent="0.55000000000000004">
      <c r="A7394">
        <v>7389</v>
      </c>
      <c r="C7394">
        <f t="shared" si="351"/>
        <v>0.20840010710725002</v>
      </c>
      <c r="D7394">
        <f t="shared" si="352"/>
        <v>7.8310898504664999E-5</v>
      </c>
      <c r="E7394" s="2">
        <f t="shared" si="353"/>
        <v>0.26236594903631549</v>
      </c>
      <c r="K7394">
        <v>7389</v>
      </c>
      <c r="L7394" s="14">
        <v>-1.4089653272103699E-4</v>
      </c>
      <c r="M7394" s="14">
        <v>-0.30381659413970802</v>
      </c>
    </row>
    <row r="7395" spans="1:13" x14ac:dyDescent="0.55000000000000004">
      <c r="A7395">
        <v>7390</v>
      </c>
      <c r="C7395">
        <f t="shared" si="351"/>
        <v>7.500962741971702E-2</v>
      </c>
      <c r="D7395">
        <f t="shared" si="352"/>
        <v>1.0576335726762065E-5</v>
      </c>
      <c r="E7395" s="2">
        <f t="shared" si="353"/>
        <v>0.11739198208585953</v>
      </c>
      <c r="K7395">
        <v>7390</v>
      </c>
      <c r="L7395" s="14">
        <v>-1.1203517364232E-4</v>
      </c>
      <c r="M7395" s="14">
        <v>-0.267615506051048</v>
      </c>
    </row>
    <row r="7396" spans="1:13" x14ac:dyDescent="0.55000000000000004">
      <c r="A7396">
        <v>7391</v>
      </c>
      <c r="C7396">
        <f t="shared" si="351"/>
        <v>-7.7206687675886107E-2</v>
      </c>
      <c r="D7396">
        <f t="shared" si="352"/>
        <v>-5.9812664388826814E-5</v>
      </c>
      <c r="E7396" s="2">
        <f t="shared" si="353"/>
        <v>7.6006604327181707E-3</v>
      </c>
      <c r="K7396">
        <v>7391</v>
      </c>
      <c r="L7396" s="14">
        <v>-5.5113910309124798E-5</v>
      </c>
      <c r="M7396" s="14">
        <v>-0.16438845430583099</v>
      </c>
    </row>
    <row r="7397" spans="1:13" x14ac:dyDescent="0.55000000000000004">
      <c r="A7397">
        <v>7392</v>
      </c>
      <c r="C7397">
        <f t="shared" si="351"/>
        <v>-0.21004575155269395</v>
      </c>
      <c r="D7397">
        <f t="shared" si="352"/>
        <v>-1.1518994649375194E-4</v>
      </c>
      <c r="E7397" s="2">
        <f t="shared" si="353"/>
        <v>3.6121456910076684E-2</v>
      </c>
      <c r="K7397">
        <v>7392</v>
      </c>
      <c r="L7397" s="14">
        <v>1.5610973762868501E-5</v>
      </c>
      <c r="M7397" s="14">
        <v>-1.9989294387785499E-2</v>
      </c>
    </row>
    <row r="7398" spans="1:13" x14ac:dyDescent="0.55000000000000004">
      <c r="A7398">
        <v>7393</v>
      </c>
      <c r="C7398">
        <f t="shared" si="351"/>
        <v>-0.29016775920292787</v>
      </c>
      <c r="D7398">
        <f t="shared" si="352"/>
        <v>-1.4165698004016836E-4</v>
      </c>
      <c r="E7398" s="2">
        <f t="shared" si="353"/>
        <v>0.17605078971426893</v>
      </c>
      <c r="K7398">
        <v>7393</v>
      </c>
      <c r="L7398" s="14">
        <v>8.2425992612501198E-5</v>
      </c>
      <c r="M7398" s="14">
        <v>0.12941630831426101</v>
      </c>
    </row>
    <row r="7399" spans="1:13" x14ac:dyDescent="0.55000000000000004">
      <c r="A7399">
        <v>7394</v>
      </c>
      <c r="C7399">
        <f t="shared" si="351"/>
        <v>-0.2974637755443007</v>
      </c>
      <c r="D7399">
        <f t="shared" si="352"/>
        <v>-1.3257109748872795E-4</v>
      </c>
      <c r="E7399" s="2">
        <f t="shared" si="353"/>
        <v>0.29579737164004061</v>
      </c>
      <c r="K7399">
        <v>7394</v>
      </c>
      <c r="L7399" s="14">
        <v>1.2859691027859699E-4</v>
      </c>
      <c r="M7399" s="14">
        <v>0.24640879375850999</v>
      </c>
    </row>
    <row r="7400" spans="1:13" x14ac:dyDescent="0.55000000000000004">
      <c r="A7400">
        <v>7395</v>
      </c>
      <c r="C7400">
        <f t="shared" si="351"/>
        <v>-0.23010265426295015</v>
      </c>
      <c r="D7400">
        <f t="shared" si="352"/>
        <v>-9.0212663844633733E-5</v>
      </c>
      <c r="E7400" s="2">
        <f t="shared" si="353"/>
        <v>0.28279988348215862</v>
      </c>
      <c r="K7400">
        <v>7395</v>
      </c>
      <c r="L7400" s="14">
        <v>1.4255993400810399E-4</v>
      </c>
      <c r="M7400" s="14">
        <v>0.30168666819676099</v>
      </c>
    </row>
    <row r="7401" spans="1:13" x14ac:dyDescent="0.55000000000000004">
      <c r="A7401">
        <v>7396</v>
      </c>
      <c r="C7401">
        <f t="shared" si="351"/>
        <v>-0.10499061694486549</v>
      </c>
      <c r="D7401">
        <f t="shared" si="352"/>
        <v>-2.521275310965954E-5</v>
      </c>
      <c r="E7401" s="2">
        <f t="shared" si="353"/>
        <v>0.14930176217209978</v>
      </c>
      <c r="K7401">
        <v>7396</v>
      </c>
      <c r="L7401" s="14">
        <v>1.20817937887657E-4</v>
      </c>
      <c r="M7401" s="14">
        <v>0.281405245056916</v>
      </c>
    </row>
    <row r="7402" spans="1:13" x14ac:dyDescent="0.55000000000000004">
      <c r="A7402">
        <v>7397</v>
      </c>
      <c r="C7402">
        <f t="shared" si="351"/>
        <v>4.6471852202653874E-2</v>
      </c>
      <c r="D7402">
        <f t="shared" si="352"/>
        <v>4.6115027214781198E-5</v>
      </c>
      <c r="E7402" s="2">
        <f t="shared" si="353"/>
        <v>2.0785646429539735E-2</v>
      </c>
      <c r="K7402">
        <v>7397</v>
      </c>
      <c r="L7402" s="14">
        <v>6.8816339723172797E-5</v>
      </c>
      <c r="M7402" s="14">
        <v>0.190644132581164</v>
      </c>
    </row>
    <row r="7403" spans="1:13" x14ac:dyDescent="0.55000000000000004">
      <c r="A7403">
        <v>7398</v>
      </c>
      <c r="C7403">
        <f t="shared" si="351"/>
        <v>0.18627086599622986</v>
      </c>
      <c r="D7403">
        <f t="shared" si="352"/>
        <v>1.0586890773596061E-4</v>
      </c>
      <c r="E7403" s="2">
        <f t="shared" si="353"/>
        <v>1.7992426675364548E-2</v>
      </c>
      <c r="K7403">
        <v>7398</v>
      </c>
      <c r="L7403" s="14">
        <v>-4.2073763055850401E-7</v>
      </c>
      <c r="M7403" s="14">
        <v>5.2135014430123403E-2</v>
      </c>
    </row>
    <row r="7404" spans="1:13" x14ac:dyDescent="0.55000000000000004">
      <c r="A7404">
        <v>7399</v>
      </c>
      <c r="C7404">
        <f t="shared" si="351"/>
        <v>0.27931981870307915</v>
      </c>
      <c r="D7404">
        <f t="shared" si="352"/>
        <v>1.3905192395492882E-4</v>
      </c>
      <c r="E7404" s="2">
        <f t="shared" si="353"/>
        <v>0.14345266861133626</v>
      </c>
      <c r="K7404">
        <v>7399</v>
      </c>
      <c r="L7404" s="14">
        <v>-6.9552438634649599E-5</v>
      </c>
      <c r="M7404" s="14">
        <v>-9.9431641507091204E-2</v>
      </c>
    </row>
    <row r="7405" spans="1:13" x14ac:dyDescent="0.55000000000000004">
      <c r="A7405">
        <v>7400</v>
      </c>
      <c r="C7405">
        <f t="shared" si="351"/>
        <v>0.30226538451008622</v>
      </c>
      <c r="D7405">
        <f t="shared" si="352"/>
        <v>1.3733583824320988E-4</v>
      </c>
      <c r="E7405" s="2">
        <f t="shared" si="353"/>
        <v>0.27916472339410464</v>
      </c>
      <c r="K7405">
        <v>7400</v>
      </c>
      <c r="L7405" s="14">
        <v>-1.21264299910688E-4</v>
      </c>
      <c r="M7405" s="14">
        <v>-0.226095025999733</v>
      </c>
    </row>
    <row r="7406" spans="1:13" x14ac:dyDescent="0.55000000000000004">
      <c r="A7406">
        <v>7401</v>
      </c>
      <c r="C7406">
        <f t="shared" si="351"/>
        <v>0.24934871005384426</v>
      </c>
      <c r="D7406">
        <f t="shared" si="352"/>
        <v>1.0115135194222851E-4</v>
      </c>
      <c r="E7406" s="2">
        <f t="shared" si="353"/>
        <v>0.2975486689852237</v>
      </c>
      <c r="K7406">
        <v>7401</v>
      </c>
      <c r="L7406" s="14">
        <v>-1.4260476500499301E-4</v>
      </c>
      <c r="M7406" s="14">
        <v>-0.29613150863902798</v>
      </c>
    </row>
    <row r="7407" spans="1:13" x14ac:dyDescent="0.55000000000000004">
      <c r="A7407">
        <v>7402</v>
      </c>
      <c r="C7407">
        <f t="shared" si="351"/>
        <v>0.13385076523184211</v>
      </c>
      <c r="D7407">
        <f t="shared" si="352"/>
        <v>3.9580008407072812E-5</v>
      </c>
      <c r="E7407" s="2">
        <f t="shared" si="353"/>
        <v>0.18134888947115121</v>
      </c>
      <c r="K7407">
        <v>7402</v>
      </c>
      <c r="L7407" s="14">
        <v>-1.2822898204806099E-4</v>
      </c>
      <c r="M7407" s="14">
        <v>-0.29200001787316898</v>
      </c>
    </row>
    <row r="7408" spans="1:13" x14ac:dyDescent="0.55000000000000004">
      <c r="A7408">
        <v>7403</v>
      </c>
      <c r="C7408">
        <f t="shared" si="351"/>
        <v>-1.5240900315606159E-2</v>
      </c>
      <c r="D7408">
        <f t="shared" si="352"/>
        <v>-3.192508295934291E-5</v>
      </c>
      <c r="E7408" s="2">
        <f t="shared" si="353"/>
        <v>3.9798019971867049E-2</v>
      </c>
      <c r="K7408">
        <v>7403</v>
      </c>
      <c r="L7408" s="14">
        <v>-8.1737455062338906E-5</v>
      </c>
      <c r="M7408" s="14">
        <v>-0.214735311194375</v>
      </c>
    </row>
    <row r="7409" spans="1:13" x14ac:dyDescent="0.55000000000000004">
      <c r="A7409">
        <v>7404</v>
      </c>
      <c r="C7409">
        <f t="shared" si="351"/>
        <v>-0.16050742113652636</v>
      </c>
      <c r="D7409">
        <f t="shared" si="352"/>
        <v>-9.541765143031934E-5</v>
      </c>
      <c r="E7409" s="2">
        <f t="shared" si="353"/>
        <v>5.9010984475975367E-3</v>
      </c>
      <c r="K7409">
        <v>7404</v>
      </c>
      <c r="L7409" s="14">
        <v>-1.47742753938953E-5</v>
      </c>
      <c r="M7409" s="14">
        <v>-8.3688813705790302E-2</v>
      </c>
    </row>
    <row r="7410" spans="1:13" x14ac:dyDescent="0.55000000000000004">
      <c r="A7410">
        <v>7405</v>
      </c>
      <c r="C7410">
        <f t="shared" si="351"/>
        <v>-0.26548996248017581</v>
      </c>
      <c r="D7410">
        <f t="shared" si="352"/>
        <v>-1.349624006367968E-4</v>
      </c>
      <c r="E7410" s="2">
        <f t="shared" si="353"/>
        <v>0.11142780010689302</v>
      </c>
      <c r="K7410">
        <v>7405</v>
      </c>
      <c r="L7410" s="14">
        <v>5.5889213199899697E-5</v>
      </c>
      <c r="M7410" s="14">
        <v>6.83180663431181E-2</v>
      </c>
    </row>
    <row r="7411" spans="1:13" x14ac:dyDescent="0.55000000000000004">
      <c r="A7411">
        <v>7406</v>
      </c>
      <c r="C7411">
        <f t="shared" si="351"/>
        <v>-0.30384011932569227</v>
      </c>
      <c r="D7411">
        <f t="shared" si="352"/>
        <v>-1.4063443206512621E-4</v>
      </c>
      <c r="E7411" s="2">
        <f t="shared" si="353"/>
        <v>0.25710414649561858</v>
      </c>
      <c r="K7411">
        <v>7406</v>
      </c>
      <c r="L7411" s="14">
        <v>1.12554901636272E-4</v>
      </c>
      <c r="M7411" s="14">
        <v>0.20321426286187799</v>
      </c>
    </row>
    <row r="7412" spans="1:13" x14ac:dyDescent="0.55000000000000004">
      <c r="A7412">
        <v>7407</v>
      </c>
      <c r="C7412">
        <f t="shared" si="351"/>
        <v>-0.2659328106620189</v>
      </c>
      <c r="D7412">
        <f t="shared" si="352"/>
        <v>-1.1101018538373319E-4</v>
      </c>
      <c r="E7412" s="2">
        <f t="shared" si="353"/>
        <v>0.30597160057679745</v>
      </c>
      <c r="K7412">
        <v>7407</v>
      </c>
      <c r="L7412" s="14">
        <v>1.41030516717923E-4</v>
      </c>
      <c r="M7412" s="14">
        <v>0.28721418659711601</v>
      </c>
    </row>
    <row r="7413" spans="1:13" x14ac:dyDescent="0.55000000000000004">
      <c r="A7413">
        <v>7408</v>
      </c>
      <c r="C7413">
        <f t="shared" si="351"/>
        <v>-0.16128197194481605</v>
      </c>
      <c r="D7413">
        <f t="shared" si="352"/>
        <v>-5.3524722081998704E-5</v>
      </c>
      <c r="E7413" s="2">
        <f t="shared" si="353"/>
        <v>0.21211690218741552</v>
      </c>
      <c r="K7413">
        <v>7408</v>
      </c>
      <c r="L7413" s="14">
        <v>1.3418416399776101E-4</v>
      </c>
      <c r="M7413" s="14">
        <v>0.29927953555164799</v>
      </c>
    </row>
    <row r="7414" spans="1:13" x14ac:dyDescent="0.55000000000000004">
      <c r="A7414">
        <v>7409</v>
      </c>
      <c r="C7414">
        <f t="shared" si="351"/>
        <v>-1.6152757821558825E-2</v>
      </c>
      <c r="D7414">
        <f t="shared" si="352"/>
        <v>1.739431825200005E-5</v>
      </c>
      <c r="E7414" s="2">
        <f t="shared" si="353"/>
        <v>6.3777070856543272E-2</v>
      </c>
      <c r="K7414">
        <v>7409</v>
      </c>
      <c r="L7414" s="14">
        <v>9.3730554986239798E-5</v>
      </c>
      <c r="M7414" s="14">
        <v>0.236388468231819</v>
      </c>
    </row>
    <row r="7415" spans="1:13" x14ac:dyDescent="0.55000000000000004">
      <c r="A7415">
        <v>7410</v>
      </c>
      <c r="C7415">
        <f t="shared" si="351"/>
        <v>0.13303045804178942</v>
      </c>
      <c r="D7415">
        <f t="shared" si="352"/>
        <v>8.3947751347884463E-5</v>
      </c>
      <c r="E7415" s="2">
        <f t="shared" si="353"/>
        <v>3.5111322285642446E-4</v>
      </c>
      <c r="K7415">
        <v>7410</v>
      </c>
      <c r="L7415" s="14">
        <v>2.9801547016265599E-5</v>
      </c>
      <c r="M7415" s="14">
        <v>0.11429244259573899</v>
      </c>
    </row>
    <row r="7416" spans="1:13" x14ac:dyDescent="0.55000000000000004">
      <c r="A7416">
        <v>7411</v>
      </c>
      <c r="C7416">
        <f t="shared" si="351"/>
        <v>0.24882583299621766</v>
      </c>
      <c r="D7416">
        <f t="shared" si="352"/>
        <v>1.2943206833365012E-4</v>
      </c>
      <c r="E7416" s="2">
        <f t="shared" si="353"/>
        <v>8.1370225218431472E-2</v>
      </c>
      <c r="K7416">
        <v>7411</v>
      </c>
      <c r="L7416" s="14">
        <v>-4.1591443279307997E-5</v>
      </c>
      <c r="M7416" s="14">
        <v>-3.6428834307284101E-2</v>
      </c>
    </row>
    <row r="7417" spans="1:13" x14ac:dyDescent="0.55000000000000004">
      <c r="A7417">
        <v>7412</v>
      </c>
      <c r="C7417">
        <f t="shared" si="351"/>
        <v>0.3021711687010068</v>
      </c>
      <c r="D7417">
        <f t="shared" si="352"/>
        <v>1.4243166437920179E-4</v>
      </c>
      <c r="E7417" s="2">
        <f t="shared" si="353"/>
        <v>0.23058959326357267</v>
      </c>
      <c r="K7417">
        <v>7412</v>
      </c>
      <c r="L7417" s="14">
        <v>-1.0256759859099599E-4</v>
      </c>
      <c r="M7417" s="14">
        <v>-0.17802628366996601</v>
      </c>
    </row>
    <row r="7418" spans="1:13" x14ac:dyDescent="0.55000000000000004">
      <c r="A7418">
        <v>7413</v>
      </c>
      <c r="C7418">
        <f t="shared" si="351"/>
        <v>0.27967791032471412</v>
      </c>
      <c r="D7418">
        <f t="shared" si="352"/>
        <v>1.1968391488684948E-4</v>
      </c>
      <c r="E7418" s="2">
        <f t="shared" si="353"/>
        <v>0.30770746227950529</v>
      </c>
      <c r="K7418">
        <v>7413</v>
      </c>
      <c r="L7418" s="14">
        <v>-1.3785506255238199E-4</v>
      </c>
      <c r="M7418" s="14">
        <v>-0.27503594589261998</v>
      </c>
    </row>
    <row r="7419" spans="1:13" x14ac:dyDescent="0.55000000000000004">
      <c r="A7419">
        <v>7414</v>
      </c>
      <c r="C7419">
        <f t="shared" si="351"/>
        <v>0.18699139159952136</v>
      </c>
      <c r="D7419">
        <f t="shared" si="352"/>
        <v>6.6898025494658761E-5</v>
      </c>
      <c r="E7419" s="2">
        <f t="shared" si="353"/>
        <v>0.24024951331822939</v>
      </c>
      <c r="K7419">
        <v>7414</v>
      </c>
      <c r="L7419" s="14">
        <v>-1.38615870906803E-4</v>
      </c>
      <c r="M7419" s="14">
        <v>-0.30316114926732901</v>
      </c>
    </row>
    <row r="7420" spans="1:13" x14ac:dyDescent="0.55000000000000004">
      <c r="A7420">
        <v>7415</v>
      </c>
      <c r="C7420">
        <f t="shared" si="351"/>
        <v>4.7373975053017797E-2</v>
      </c>
      <c r="D7420">
        <f t="shared" si="352"/>
        <v>-2.6778581961198482E-6</v>
      </c>
      <c r="E7420" s="2">
        <f t="shared" si="353"/>
        <v>9.1646504699544273E-2</v>
      </c>
      <c r="K7420">
        <v>7415</v>
      </c>
      <c r="L7420" s="14">
        <v>-1.0465947448218E-4</v>
      </c>
      <c r="M7420" s="14">
        <v>-0.25535776213280198</v>
      </c>
    </row>
    <row r="7421" spans="1:13" x14ac:dyDescent="0.55000000000000004">
      <c r="A7421">
        <v>7416</v>
      </c>
      <c r="C7421">
        <f t="shared" si="351"/>
        <v>-0.10413331067111453</v>
      </c>
      <c r="D7421">
        <f t="shared" si="352"/>
        <v>-7.1581655926280228E-5</v>
      </c>
      <c r="E7421" s="2">
        <f t="shared" si="353"/>
        <v>1.5574963814487929E-3</v>
      </c>
      <c r="K7421">
        <v>7416</v>
      </c>
      <c r="L7421" s="14">
        <v>-4.4490463413252903E-5</v>
      </c>
      <c r="M7421" s="14">
        <v>-0.143598439347565</v>
      </c>
    </row>
    <row r="7422" spans="1:13" x14ac:dyDescent="0.55000000000000004">
      <c r="A7422">
        <v>7417</v>
      </c>
      <c r="C7422">
        <f t="shared" si="351"/>
        <v>-0.22950533037282858</v>
      </c>
      <c r="D7422">
        <f t="shared" si="352"/>
        <v>-1.2251996684053466E-4</v>
      </c>
      <c r="E7422" s="2">
        <f t="shared" si="353"/>
        <v>5.4583600116878947E-2</v>
      </c>
      <c r="K7422">
        <v>7417</v>
      </c>
      <c r="L7422" s="14">
        <v>2.6821460216321601E-5</v>
      </c>
      <c r="M7422" s="14">
        <v>4.1260033923129196E-3</v>
      </c>
    </row>
    <row r="7423" spans="1:13" x14ac:dyDescent="0.55000000000000004">
      <c r="A7423">
        <v>7418</v>
      </c>
      <c r="C7423">
        <f t="shared" si="351"/>
        <v>-0.29727634973949146</v>
      </c>
      <c r="D7423">
        <f t="shared" si="352"/>
        <v>-1.4270834859380773E-4</v>
      </c>
      <c r="E7423" s="2">
        <f t="shared" si="353"/>
        <v>0.20078770652862293</v>
      </c>
      <c r="K7423">
        <v>7418</v>
      </c>
      <c r="L7423" s="14">
        <v>9.1415782746459098E-5</v>
      </c>
      <c r="M7423" s="14">
        <v>0.15081706298672001</v>
      </c>
    </row>
    <row r="7424" spans="1:13" x14ac:dyDescent="0.55000000000000004">
      <c r="A7424">
        <v>7419</v>
      </c>
      <c r="C7424">
        <f t="shared" si="351"/>
        <v>-0.29043727140981546</v>
      </c>
      <c r="D7424">
        <f t="shared" si="352"/>
        <v>-1.2707994290335123E-4</v>
      </c>
      <c r="E7424" s="2">
        <f t="shared" si="353"/>
        <v>0.30268958715715644</v>
      </c>
      <c r="K7424">
        <v>7419</v>
      </c>
      <c r="L7424" s="14">
        <v>1.3311445538540101E-4</v>
      </c>
      <c r="M7424" s="14">
        <v>0.25973505355496901</v>
      </c>
    </row>
    <row r="7425" spans="1:13" x14ac:dyDescent="0.55000000000000004">
      <c r="A7425">
        <v>7420</v>
      </c>
      <c r="C7425">
        <f t="shared" si="351"/>
        <v>-0.21070455988821613</v>
      </c>
      <c r="D7425">
        <f t="shared" si="352"/>
        <v>-7.955715017681552E-5</v>
      </c>
      <c r="E7425" s="2">
        <f t="shared" si="353"/>
        <v>0.26450999156698723</v>
      </c>
      <c r="K7425">
        <v>7420</v>
      </c>
      <c r="L7425" s="14">
        <v>1.4147378689094E-4</v>
      </c>
      <c r="M7425" s="14">
        <v>0.30360078868108198</v>
      </c>
    </row>
    <row r="7426" spans="1:13" x14ac:dyDescent="0.55000000000000004">
      <c r="A7426">
        <v>7421</v>
      </c>
      <c r="C7426">
        <f t="shared" si="351"/>
        <v>-7.8089445138677716E-2</v>
      </c>
      <c r="D7426">
        <f t="shared" si="352"/>
        <v>-1.2067189689640082E-5</v>
      </c>
      <c r="E7426" s="2">
        <f t="shared" si="353"/>
        <v>0.12216232064286271</v>
      </c>
      <c r="K7426">
        <v>7421</v>
      </c>
      <c r="L7426" s="14">
        <v>1.14400130829985E-4</v>
      </c>
      <c r="M7426" s="14">
        <v>0.27142782287945999</v>
      </c>
    </row>
    <row r="7427" spans="1:13" x14ac:dyDescent="0.55000000000000004">
      <c r="A7427">
        <v>7422</v>
      </c>
      <c r="C7427">
        <f t="shared" si="351"/>
        <v>7.4124474348951336E-2</v>
      </c>
      <c r="D7427">
        <f t="shared" si="352"/>
        <v>5.8451381055183494E-5</v>
      </c>
      <c r="E7427" s="2">
        <f t="shared" si="353"/>
        <v>9.4380449108760808E-3</v>
      </c>
      <c r="K7427">
        <v>7422</v>
      </c>
      <c r="L7427" s="14">
        <v>5.8674252315772599E-5</v>
      </c>
      <c r="M7427" s="14">
        <v>0.17127407502170799</v>
      </c>
    </row>
    <row r="7428" spans="1:13" x14ac:dyDescent="0.55000000000000004">
      <c r="A7428">
        <v>7423</v>
      </c>
      <c r="C7428">
        <f t="shared" si="351"/>
        <v>0.20773471319494363</v>
      </c>
      <c r="D7428">
        <f t="shared" si="352"/>
        <v>1.142998872125118E-4</v>
      </c>
      <c r="E7428" s="2">
        <f t="shared" si="353"/>
        <v>3.2224213707130807E-2</v>
      </c>
      <c r="K7428">
        <v>7423</v>
      </c>
      <c r="L7428" s="14">
        <v>-1.17469566795613E-5</v>
      </c>
      <c r="M7428" s="14">
        <v>2.8223672567547101E-2</v>
      </c>
    </row>
    <row r="7429" spans="1:13" x14ac:dyDescent="0.55000000000000004">
      <c r="A7429">
        <v>7424</v>
      </c>
      <c r="C7429">
        <f t="shared" si="351"/>
        <v>0.28920791772933385</v>
      </c>
      <c r="D7429">
        <f t="shared" si="352"/>
        <v>1.414615309299616E-4</v>
      </c>
      <c r="E7429" s="2">
        <f t="shared" si="353"/>
        <v>0.16900603961104221</v>
      </c>
      <c r="K7429">
        <v>7424</v>
      </c>
      <c r="L7429" s="14">
        <v>-7.9226067501670598E-5</v>
      </c>
      <c r="M7429" s="14">
        <v>-0.12189552376811</v>
      </c>
    </row>
    <row r="7430" spans="1:13" x14ac:dyDescent="0.55000000000000004">
      <c r="A7430">
        <v>7425</v>
      </c>
      <c r="C7430">
        <f t="shared" ref="C7430:C7493" si="354">$D$1*COS($B$2*(A7430-$L$2)+$B$1)</f>
        <v>0.29809603093288212</v>
      </c>
      <c r="D7430">
        <f t="shared" ref="D7430:D7493" si="355">$D$2*COS($B$2*(A7430-$L$3)+$B$3)</f>
        <v>1.3311931215647608E-4</v>
      </c>
      <c r="E7430" s="2">
        <f t="shared" ref="E7430:E7493" si="356">(M7430-C7430)^2</f>
        <v>0.29114793714032949</v>
      </c>
      <c r="K7430">
        <v>7425</v>
      </c>
      <c r="L7430" s="14">
        <v>-1.26862518235145E-4</v>
      </c>
      <c r="M7430" s="14">
        <v>-0.24148522999111399</v>
      </c>
    </row>
    <row r="7431" spans="1:13" x14ac:dyDescent="0.55000000000000004">
      <c r="A7431">
        <v>7426</v>
      </c>
      <c r="C7431">
        <f t="shared" si="354"/>
        <v>0.23216832373805918</v>
      </c>
      <c r="D7431">
        <f t="shared" si="355"/>
        <v>9.1366951964180328E-5</v>
      </c>
      <c r="E7431" s="2">
        <f t="shared" si="356"/>
        <v>0.2838351206595166</v>
      </c>
      <c r="K7431">
        <v>7426</v>
      </c>
      <c r="L7431" s="14">
        <v>-1.427254642787E-4</v>
      </c>
      <c r="M7431" s="14">
        <v>-0.30059346229723499</v>
      </c>
    </row>
    <row r="7432" spans="1:13" x14ac:dyDescent="0.55000000000000004">
      <c r="A7432">
        <v>7427</v>
      </c>
      <c r="C7432">
        <f t="shared" si="354"/>
        <v>0.10797126100909141</v>
      </c>
      <c r="D7432">
        <f t="shared" si="355"/>
        <v>2.6683412693457531E-5</v>
      </c>
      <c r="E7432" s="2">
        <f t="shared" si="356"/>
        <v>0.15396791737906082</v>
      </c>
      <c r="K7432">
        <v>7427</v>
      </c>
      <c r="L7432" s="14">
        <v>-1.22841932389155E-4</v>
      </c>
      <c r="M7432" s="14">
        <v>-0.28441619722455402</v>
      </c>
    </row>
    <row r="7433" spans="1:13" x14ac:dyDescent="0.55000000000000004">
      <c r="A7433">
        <v>7428</v>
      </c>
      <c r="C7433">
        <f t="shared" si="354"/>
        <v>-4.3324312382404646E-2</v>
      </c>
      <c r="D7433">
        <f t="shared" si="355"/>
        <v>-4.4697100723206857E-5</v>
      </c>
      <c r="E7433" s="2">
        <f t="shared" si="356"/>
        <v>2.3617794062300565E-2</v>
      </c>
      <c r="K7433">
        <v>7428</v>
      </c>
      <c r="L7433" s="14">
        <v>-7.2191876476722404E-5</v>
      </c>
      <c r="M7433" s="14">
        <v>-0.19700513116699001</v>
      </c>
    </row>
    <row r="7434" spans="1:13" x14ac:dyDescent="0.55000000000000004">
      <c r="A7434">
        <v>7429</v>
      </c>
      <c r="C7434">
        <f t="shared" si="354"/>
        <v>-0.18374639656996455</v>
      </c>
      <c r="D7434">
        <f t="shared" si="355"/>
        <v>-1.0485958399847604E-4</v>
      </c>
      <c r="E7434" s="2">
        <f t="shared" si="356"/>
        <v>1.5250641749424261E-2</v>
      </c>
      <c r="K7434">
        <v>7429</v>
      </c>
      <c r="L7434" s="14">
        <v>-3.4609172548064799E-6</v>
      </c>
      <c r="M7434" s="14">
        <v>-6.0252907877547002E-2</v>
      </c>
    </row>
    <row r="7435" spans="1:13" x14ac:dyDescent="0.55000000000000004">
      <c r="A7435">
        <v>7430</v>
      </c>
      <c r="C7435">
        <f t="shared" si="354"/>
        <v>-0.27805200828519694</v>
      </c>
      <c r="D7435">
        <f t="shared" si="355"/>
        <v>-1.387045219547863E-4</v>
      </c>
      <c r="E7435" s="2">
        <f t="shared" si="356"/>
        <v>0.13663523644673711</v>
      </c>
      <c r="K7435">
        <v>7430</v>
      </c>
      <c r="L7435" s="14">
        <v>6.6136850163547598E-5</v>
      </c>
      <c r="M7435" s="14">
        <v>9.1590029971732295E-2</v>
      </c>
    </row>
    <row r="7436" spans="1:13" x14ac:dyDescent="0.55000000000000004">
      <c r="A7436">
        <v>7431</v>
      </c>
      <c r="C7436">
        <f t="shared" si="354"/>
        <v>-0.30257242679215224</v>
      </c>
      <c r="D7436">
        <f t="shared" si="355"/>
        <v>-1.3773754855979205E-4</v>
      </c>
      <c r="E7436" s="2">
        <f t="shared" si="356"/>
        <v>0.27359814855058834</v>
      </c>
      <c r="K7436">
        <v>7431</v>
      </c>
      <c r="L7436" s="14">
        <v>1.19170233175209E-4</v>
      </c>
      <c r="M7436" s="14">
        <v>0.22049367663129499</v>
      </c>
    </row>
    <row r="7437" spans="1:13" x14ac:dyDescent="0.55000000000000004">
      <c r="A7437">
        <v>7432</v>
      </c>
      <c r="C7437">
        <f t="shared" si="354"/>
        <v>-0.25115354389499772</v>
      </c>
      <c r="D7437">
        <f t="shared" si="355"/>
        <v>-1.0220135375345485E-4</v>
      </c>
      <c r="E7437" s="2">
        <f t="shared" si="356"/>
        <v>0.29738138208896309</v>
      </c>
      <c r="K7437">
        <v>7432</v>
      </c>
      <c r="L7437" s="14">
        <v>1.4235669200968399E-4</v>
      </c>
      <c r="M7437" s="14">
        <v>0.29417331413508602</v>
      </c>
    </row>
    <row r="7438" spans="1:13" x14ac:dyDescent="0.55000000000000004">
      <c r="A7438">
        <v>7433</v>
      </c>
      <c r="C7438">
        <f t="shared" si="354"/>
        <v>-0.13670041538081179</v>
      </c>
      <c r="D7438">
        <f t="shared" si="355"/>
        <v>-4.1014773390601504E-5</v>
      </c>
      <c r="E7438" s="2">
        <f t="shared" si="356"/>
        <v>0.18565398568314709</v>
      </c>
      <c r="K7438">
        <v>7433</v>
      </c>
      <c r="L7438" s="14">
        <v>1.2988903421353099E-4</v>
      </c>
      <c r="M7438" s="14">
        <v>0.29417542019499199</v>
      </c>
    </row>
    <row r="7439" spans="1:13" x14ac:dyDescent="0.55000000000000004">
      <c r="A7439">
        <v>7434</v>
      </c>
      <c r="C7439">
        <f t="shared" si="354"/>
        <v>1.2061635980314277E-2</v>
      </c>
      <c r="D7439">
        <f t="shared" si="355"/>
        <v>3.0465650571915804E-5</v>
      </c>
      <c r="E7439" s="2">
        <f t="shared" si="356"/>
        <v>4.3446329539946538E-2</v>
      </c>
      <c r="K7439">
        <v>7434</v>
      </c>
      <c r="L7439" s="14">
        <v>8.4889862025529998E-5</v>
      </c>
      <c r="M7439" s="14">
        <v>0.220499467335245</v>
      </c>
    </row>
    <row r="7440" spans="1:13" x14ac:dyDescent="0.55000000000000004">
      <c r="A7440">
        <v>7435</v>
      </c>
      <c r="C7440">
        <f t="shared" si="354"/>
        <v>0.15779647094949548</v>
      </c>
      <c r="D7440">
        <f t="shared" si="355"/>
        <v>9.4299838405844099E-5</v>
      </c>
      <c r="E7440" s="2">
        <f t="shared" si="356"/>
        <v>4.3822302739577566E-3</v>
      </c>
      <c r="K7440">
        <v>7435</v>
      </c>
      <c r="L7440" s="14">
        <v>1.8629497274763001E-5</v>
      </c>
      <c r="M7440" s="14">
        <v>9.1598055001998996E-2</v>
      </c>
    </row>
    <row r="7441" spans="1:13" x14ac:dyDescent="0.55000000000000004">
      <c r="A7441">
        <v>7436</v>
      </c>
      <c r="C7441">
        <f t="shared" si="354"/>
        <v>0.26392771779605467</v>
      </c>
      <c r="D7441">
        <f t="shared" si="355"/>
        <v>1.3446675448278766E-4</v>
      </c>
      <c r="E7441" s="2">
        <f t="shared" si="356"/>
        <v>0.10508772951425643</v>
      </c>
      <c r="K7441">
        <v>7436</v>
      </c>
      <c r="L7441" s="14">
        <v>-5.22967406374793E-5</v>
      </c>
      <c r="M7441" s="14">
        <v>-6.0244658439577797E-2</v>
      </c>
    </row>
    <row r="7442" spans="1:13" x14ac:dyDescent="0.55000000000000004">
      <c r="A7442">
        <v>7437</v>
      </c>
      <c r="C7442">
        <f t="shared" si="354"/>
        <v>0.30381867063069012</v>
      </c>
      <c r="D7442">
        <f t="shared" si="355"/>
        <v>1.4088534951884745E-4</v>
      </c>
      <c r="E7442" s="2">
        <f t="shared" si="356"/>
        <v>0.25081806220799779</v>
      </c>
      <c r="K7442">
        <v>7437</v>
      </c>
      <c r="L7442" s="14">
        <v>-1.10124935431639E-4</v>
      </c>
      <c r="M7442" s="14">
        <v>-0.196998723444234</v>
      </c>
    </row>
    <row r="7443" spans="1:13" x14ac:dyDescent="0.55000000000000004">
      <c r="A7443">
        <v>7438</v>
      </c>
      <c r="C7443">
        <f t="shared" si="354"/>
        <v>0.26745754112647863</v>
      </c>
      <c r="D7443">
        <f t="shared" si="355"/>
        <v>1.1194469145322111E-4</v>
      </c>
      <c r="E7443" s="2">
        <f t="shared" si="356"/>
        <v>0.30456135472446633</v>
      </c>
      <c r="K7443">
        <v>7438</v>
      </c>
      <c r="L7443" s="14">
        <v>-1.4037165698144299E-4</v>
      </c>
      <c r="M7443" s="14">
        <v>-0.284413236070925</v>
      </c>
    </row>
    <row r="7444" spans="1:13" x14ac:dyDescent="0.55000000000000004">
      <c r="A7444">
        <v>7439</v>
      </c>
      <c r="C7444">
        <f t="shared" si="354"/>
        <v>0.16397020635717935</v>
      </c>
      <c r="D7444">
        <f t="shared" si="355"/>
        <v>5.490827543971052E-5</v>
      </c>
      <c r="E7444" s="2">
        <f t="shared" si="356"/>
        <v>0.21582054232530853</v>
      </c>
      <c r="K7444">
        <v>7439</v>
      </c>
      <c r="L7444" s="14">
        <v>-1.3546142623770501E-4</v>
      </c>
      <c r="M7444" s="14">
        <v>-0.30059468935202999</v>
      </c>
    </row>
    <row r="7445" spans="1:13" x14ac:dyDescent="0.55000000000000004">
      <c r="A7445">
        <v>7440</v>
      </c>
      <c r="C7445">
        <f t="shared" si="354"/>
        <v>1.9329806014359036E-2</v>
      </c>
      <c r="D7445">
        <f t="shared" si="355"/>
        <v>-1.5908960332487452E-5</v>
      </c>
      <c r="E7445" s="2">
        <f t="shared" si="356"/>
        <v>6.8027147487597472E-2</v>
      </c>
      <c r="K7445">
        <v>7440</v>
      </c>
      <c r="L7445" s="14">
        <v>-9.66240409510541E-5</v>
      </c>
      <c r="M7445" s="14">
        <v>-0.24149033793084601</v>
      </c>
    </row>
    <row r="7446" spans="1:13" x14ac:dyDescent="0.55000000000000004">
      <c r="A7446">
        <v>7441</v>
      </c>
      <c r="C7446">
        <f t="shared" si="354"/>
        <v>-0.13016196820180503</v>
      </c>
      <c r="D7446">
        <f t="shared" si="355"/>
        <v>-8.2733382397426016E-5</v>
      </c>
      <c r="E7446" s="2">
        <f t="shared" si="356"/>
        <v>6.820670254848223E-5</v>
      </c>
      <c r="K7446">
        <v>7441</v>
      </c>
      <c r="L7446" s="14">
        <v>-3.3586565196178698E-5</v>
      </c>
      <c r="M7446" s="14">
        <v>-0.12190323327758799</v>
      </c>
    </row>
    <row r="7447" spans="1:13" x14ac:dyDescent="0.55000000000000004">
      <c r="A7447">
        <v>7442</v>
      </c>
      <c r="C7447">
        <f t="shared" si="354"/>
        <v>-0.2469858319959167</v>
      </c>
      <c r="D7447">
        <f t="shared" si="355"/>
        <v>-1.287934693619444E-4</v>
      </c>
      <c r="E7447" s="2">
        <f t="shared" si="356"/>
        <v>7.5735658859309524E-2</v>
      </c>
      <c r="K7447">
        <v>7442</v>
      </c>
      <c r="L7447" s="14">
        <v>3.7862874168003498E-5</v>
      </c>
      <c r="M7447" s="14">
        <v>2.8215292382799299E-2</v>
      </c>
    </row>
    <row r="7448" spans="1:13" x14ac:dyDescent="0.55000000000000004">
      <c r="A7448">
        <v>7443</v>
      </c>
      <c r="C7448">
        <f t="shared" si="354"/>
        <v>-0.30182145800732102</v>
      </c>
      <c r="D7448">
        <f t="shared" si="355"/>
        <v>-1.4252911026754861E-4</v>
      </c>
      <c r="E7448" s="2">
        <f t="shared" si="356"/>
        <v>0.22381280550880281</v>
      </c>
      <c r="K7448">
        <v>7443</v>
      </c>
      <c r="L7448" s="14">
        <v>9.9829321812590596E-5</v>
      </c>
      <c r="M7448" s="14">
        <v>0.17126712303094799</v>
      </c>
    </row>
    <row r="7449" spans="1:13" x14ac:dyDescent="0.55000000000000004">
      <c r="A7449">
        <v>7444</v>
      </c>
      <c r="C7449">
        <f t="shared" si="354"/>
        <v>-0.28090625995044216</v>
      </c>
      <c r="D7449">
        <f t="shared" si="355"/>
        <v>-1.2049294877127015E-4</v>
      </c>
      <c r="E7449" s="2">
        <f t="shared" si="356"/>
        <v>0.30506876052160836</v>
      </c>
      <c r="K7449">
        <v>7444</v>
      </c>
      <c r="L7449" s="14">
        <v>1.36792896513062E-4</v>
      </c>
      <c r="M7449" s="14">
        <v>0.27142404025189898</v>
      </c>
    </row>
    <row r="7450" spans="1:13" x14ac:dyDescent="0.55000000000000004">
      <c r="A7450">
        <v>7445</v>
      </c>
      <c r="C7450">
        <f t="shared" si="354"/>
        <v>-0.1894895116801612</v>
      </c>
      <c r="D7450">
        <f t="shared" si="355"/>
        <v>-6.821559692324492E-5</v>
      </c>
      <c r="E7450" s="2">
        <f t="shared" si="356"/>
        <v>0.24313837381131817</v>
      </c>
      <c r="K7450">
        <v>7445</v>
      </c>
      <c r="L7450" s="14">
        <v>1.39495841680316E-4</v>
      </c>
      <c r="M7450" s="14">
        <v>0.30360112279925999</v>
      </c>
    </row>
    <row r="7451" spans="1:13" x14ac:dyDescent="0.55000000000000004">
      <c r="A7451">
        <v>7446</v>
      </c>
      <c r="C7451">
        <f t="shared" si="354"/>
        <v>-5.0514890104514716E-2</v>
      </c>
      <c r="D7451">
        <f t="shared" si="355"/>
        <v>1.1824318797408983E-6</v>
      </c>
      <c r="E7451" s="2">
        <f t="shared" si="356"/>
        <v>9.6257737395689852E-2</v>
      </c>
      <c r="K7451">
        <v>7446</v>
      </c>
      <c r="L7451" s="14">
        <v>1.07261187929358E-4</v>
      </c>
      <c r="M7451" s="14">
        <v>0.25973942073691397</v>
      </c>
    </row>
    <row r="7452" spans="1:13" x14ac:dyDescent="0.55000000000000004">
      <c r="A7452">
        <v>7447</v>
      </c>
      <c r="C7452">
        <f t="shared" si="354"/>
        <v>0.1011379041214213</v>
      </c>
      <c r="D7452">
        <f t="shared" si="355"/>
        <v>7.0283695206423561E-5</v>
      </c>
      <c r="E7452" s="2">
        <f t="shared" si="356"/>
        <v>2.4687448363137237E-3</v>
      </c>
      <c r="K7452">
        <v>7447</v>
      </c>
      <c r="L7452" s="14">
        <v>4.8162304261391402E-5</v>
      </c>
      <c r="M7452" s="14">
        <v>0.15082436944462299</v>
      </c>
    </row>
    <row r="7453" spans="1:13" x14ac:dyDescent="0.55000000000000004">
      <c r="A7453">
        <v>7448</v>
      </c>
      <c r="C7453">
        <f t="shared" si="354"/>
        <v>0.22740721623075166</v>
      </c>
      <c r="D7453">
        <f t="shared" si="355"/>
        <v>1.2174523249904311E-4</v>
      </c>
      <c r="E7453" s="2">
        <f t="shared" si="356"/>
        <v>4.9850741903551092E-2</v>
      </c>
      <c r="K7453">
        <v>7448</v>
      </c>
      <c r="L7453" s="14">
        <v>-2.2999127286085902E-5</v>
      </c>
      <c r="M7453" s="14">
        <v>4.1344191784660903E-3</v>
      </c>
    </row>
    <row r="7454" spans="1:13" x14ac:dyDescent="0.55000000000000004">
      <c r="A7454">
        <v>7449</v>
      </c>
      <c r="C7454">
        <f t="shared" si="354"/>
        <v>0.29660211042995493</v>
      </c>
      <c r="D7454">
        <f t="shared" si="355"/>
        <v>1.4265128262029144E-4</v>
      </c>
      <c r="E7454" s="2">
        <f t="shared" si="356"/>
        <v>0.19376999385523377</v>
      </c>
      <c r="K7454">
        <v>7449</v>
      </c>
      <c r="L7454" s="14">
        <v>-8.8400284728535597E-5</v>
      </c>
      <c r="M7454" s="14">
        <v>-0.143591022019012</v>
      </c>
    </row>
    <row r="7455" spans="1:13" x14ac:dyDescent="0.55000000000000004">
      <c r="A7455">
        <v>7450</v>
      </c>
      <c r="C7455">
        <f t="shared" si="354"/>
        <v>0.29135612678767608</v>
      </c>
      <c r="D7455">
        <f t="shared" si="355"/>
        <v>1.2775486765430753E-4</v>
      </c>
      <c r="E7455" s="2">
        <f t="shared" si="356"/>
        <v>0.29889108906577766</v>
      </c>
      <c r="K7455">
        <v>7450</v>
      </c>
      <c r="L7455" s="14">
        <v>-1.3166104246517001E-4</v>
      </c>
      <c r="M7455" s="14">
        <v>-0.25535320097779901</v>
      </c>
    </row>
    <row r="7456" spans="1:13" x14ac:dyDescent="0.55000000000000004">
      <c r="A7456">
        <v>7451</v>
      </c>
      <c r="C7456">
        <f t="shared" si="354"/>
        <v>0.21298589662156547</v>
      </c>
      <c r="D7456">
        <f t="shared" si="355"/>
        <v>8.0794673766039339E-5</v>
      </c>
      <c r="E7456" s="2">
        <f t="shared" si="356"/>
        <v>0.26640719219922221</v>
      </c>
      <c r="K7456">
        <v>7451</v>
      </c>
      <c r="L7456" s="14">
        <v>-1.4194647535059301E-4</v>
      </c>
      <c r="M7456" s="14">
        <v>-0.30316058665544199</v>
      </c>
    </row>
    <row r="7457" spans="1:13" x14ac:dyDescent="0.55000000000000004">
      <c r="A7457">
        <v>7452</v>
      </c>
      <c r="C7457">
        <f t="shared" si="354"/>
        <v>8.1160695794195881E-2</v>
      </c>
      <c r="D7457">
        <f t="shared" si="355"/>
        <v>1.3556719781161855E-5</v>
      </c>
      <c r="E7457" s="2">
        <f t="shared" si="356"/>
        <v>0.12687859567916832</v>
      </c>
      <c r="K7457">
        <v>7452</v>
      </c>
      <c r="L7457" s="14">
        <v>-1.16680532912456E-4</v>
      </c>
      <c r="M7457" s="14">
        <v>-0.27503952273348597</v>
      </c>
    </row>
    <row r="7458" spans="1:13" x14ac:dyDescent="0.55000000000000004">
      <c r="A7458">
        <v>7453</v>
      </c>
      <c r="C7458">
        <f t="shared" si="354"/>
        <v>-7.1034128948939818E-2</v>
      </c>
      <c r="D7458">
        <f t="shared" si="355"/>
        <v>-5.7083685117520342E-5</v>
      </c>
      <c r="E7458" s="2">
        <f t="shared" si="356"/>
        <v>1.1448780687999765E-2</v>
      </c>
      <c r="K7458">
        <v>7453</v>
      </c>
      <c r="L7458" s="14">
        <v>-6.2191227172918201E-5</v>
      </c>
      <c r="M7458" s="14">
        <v>-0.178033104121601</v>
      </c>
    </row>
    <row r="7459" spans="1:13" x14ac:dyDescent="0.55000000000000004">
      <c r="A7459">
        <v>7454</v>
      </c>
      <c r="C7459">
        <f t="shared" si="354"/>
        <v>-0.20540088460652903</v>
      </c>
      <c r="D7459">
        <f t="shared" si="355"/>
        <v>-1.1339728828031776E-4</v>
      </c>
      <c r="E7459" s="2">
        <f t="shared" si="356"/>
        <v>2.8548730045999251E-2</v>
      </c>
      <c r="K7459">
        <v>7454</v>
      </c>
      <c r="L7459" s="14">
        <v>7.8742572184407601E-6</v>
      </c>
      <c r="M7459" s="14">
        <v>-3.6437190145265398E-2</v>
      </c>
    </row>
    <row r="7460" spans="1:13" x14ac:dyDescent="0.55000000000000004">
      <c r="A7460">
        <v>7455</v>
      </c>
      <c r="C7460">
        <f t="shared" si="354"/>
        <v>-0.28821634773500487</v>
      </c>
      <c r="D7460">
        <f t="shared" si="355"/>
        <v>-1.4125056230994141E-4</v>
      </c>
      <c r="E7460" s="2">
        <f t="shared" si="356"/>
        <v>0.16200704846267228</v>
      </c>
      <c r="K7460">
        <v>7455</v>
      </c>
      <c r="L7460" s="14">
        <v>7.5967585041095904E-5</v>
      </c>
      <c r="M7460" s="14">
        <v>0.114284644142869</v>
      </c>
    </row>
    <row r="7461" spans="1:13" x14ac:dyDescent="0.55000000000000004">
      <c r="A7461">
        <v>7456</v>
      </c>
      <c r="C7461">
        <f t="shared" si="354"/>
        <v>-0.29869558270057811</v>
      </c>
      <c r="D7461">
        <f t="shared" si="355"/>
        <v>-1.3365292252538917E-4</v>
      </c>
      <c r="E7461" s="2">
        <f t="shared" si="356"/>
        <v>0.28630928265164374</v>
      </c>
      <c r="K7461">
        <v>7456</v>
      </c>
      <c r="L7461" s="14">
        <v>1.2503435992152501E-4</v>
      </c>
      <c r="M7461" s="14">
        <v>0.236383180334962</v>
      </c>
    </row>
    <row r="7462" spans="1:13" x14ac:dyDescent="0.55000000000000004">
      <c r="A7462">
        <v>7457</v>
      </c>
      <c r="C7462">
        <f t="shared" si="354"/>
        <v>-0.23420852241163703</v>
      </c>
      <c r="D7462">
        <f t="shared" si="355"/>
        <v>-9.2511216367043621E-5</v>
      </c>
      <c r="E7462" s="2">
        <f t="shared" si="356"/>
        <v>0.28460795772403946</v>
      </c>
      <c r="K7462">
        <v>7457</v>
      </c>
      <c r="L7462" s="14">
        <v>1.4278550370275099E-4</v>
      </c>
      <c r="M7462" s="14">
        <v>0.29927808259737299</v>
      </c>
    </row>
    <row r="7463" spans="1:13" x14ac:dyDescent="0.55000000000000004">
      <c r="A7463">
        <v>7458</v>
      </c>
      <c r="C7463">
        <f t="shared" si="354"/>
        <v>-0.11094005972544234</v>
      </c>
      <c r="D7463">
        <f t="shared" si="355"/>
        <v>-2.8151144884328068E-5</v>
      </c>
      <c r="E7463" s="2">
        <f t="shared" si="356"/>
        <v>0.15852899044752827</v>
      </c>
      <c r="K7463">
        <v>7458</v>
      </c>
      <c r="L7463" s="14">
        <v>1.2477513230466601E-4</v>
      </c>
      <c r="M7463" s="14">
        <v>0.287216932486836</v>
      </c>
    </row>
    <row r="7464" spans="1:13" x14ac:dyDescent="0.55000000000000004">
      <c r="A7464">
        <v>7459</v>
      </c>
      <c r="C7464">
        <f t="shared" si="354"/>
        <v>4.0172019523737439E-2</v>
      </c>
      <c r="D7464">
        <f t="shared" si="355"/>
        <v>4.3274270586883689E-5</v>
      </c>
      <c r="E7464" s="2">
        <f t="shared" si="356"/>
        <v>2.6584813465321058E-2</v>
      </c>
      <c r="K7464">
        <v>7459</v>
      </c>
      <c r="L7464" s="14">
        <v>7.5514054972152802E-5</v>
      </c>
      <c r="M7464" s="14">
        <v>0.20322051987047801</v>
      </c>
    </row>
    <row r="7465" spans="1:13" x14ac:dyDescent="0.55000000000000004">
      <c r="A7465">
        <v>7460</v>
      </c>
      <c r="C7465">
        <f t="shared" si="354"/>
        <v>0.1812017686314451</v>
      </c>
      <c r="D7465">
        <f t="shared" si="355"/>
        <v>1.0383875629003769E-4</v>
      </c>
      <c r="E7465" s="2">
        <f t="shared" si="356"/>
        <v>1.2740878786381834E-2</v>
      </c>
      <c r="K7465">
        <v>7460</v>
      </c>
      <c r="L7465" s="14">
        <v>7.3400141166758603E-6</v>
      </c>
      <c r="M7465" s="14">
        <v>6.8326267363978593E-2</v>
      </c>
    </row>
    <row r="7466" spans="1:13" x14ac:dyDescent="0.55000000000000004">
      <c r="A7466">
        <v>7461</v>
      </c>
      <c r="C7466">
        <f t="shared" si="354"/>
        <v>0.2767536932428924</v>
      </c>
      <c r="D7466">
        <f t="shared" si="355"/>
        <v>1.3834190291170999E-4</v>
      </c>
      <c r="E7466" s="2">
        <f t="shared" si="356"/>
        <v>0.1299129681739051</v>
      </c>
      <c r="K7466">
        <v>7461</v>
      </c>
      <c r="L7466" s="14">
        <v>-6.2672378808464196E-5</v>
      </c>
      <c r="M7466" s="14">
        <v>-8.3680722669219304E-2</v>
      </c>
    </row>
    <row r="7467" spans="1:13" x14ac:dyDescent="0.55000000000000004">
      <c r="A7467">
        <v>7462</v>
      </c>
      <c r="C7467">
        <f t="shared" si="354"/>
        <v>0.30284627435537137</v>
      </c>
      <c r="D7467">
        <f t="shared" si="355"/>
        <v>1.3812414791848694E-4</v>
      </c>
      <c r="E7467" s="2">
        <f t="shared" si="356"/>
        <v>0.26788453375097848</v>
      </c>
      <c r="K7467">
        <v>7462</v>
      </c>
      <c r="L7467" s="14">
        <v>-1.16988085669812E-4</v>
      </c>
      <c r="M7467" s="14">
        <v>-0.214729356592395</v>
      </c>
    </row>
    <row r="7468" spans="1:13" x14ac:dyDescent="0.55000000000000004">
      <c r="A7468">
        <v>7463</v>
      </c>
      <c r="C7468">
        <f t="shared" si="354"/>
        <v>0.25293082409762119</v>
      </c>
      <c r="D7468">
        <f t="shared" si="355"/>
        <v>1.0324014322375647E-4</v>
      </c>
      <c r="E7468" s="2">
        <f t="shared" si="356"/>
        <v>0.29694708664582581</v>
      </c>
      <c r="K7468">
        <v>7463</v>
      </c>
      <c r="L7468" s="14">
        <v>-1.4200340073376101E-4</v>
      </c>
      <c r="M7468" s="14">
        <v>-0.291997691072787</v>
      </c>
    </row>
    <row r="7469" spans="1:13" x14ac:dyDescent="0.55000000000000004">
      <c r="A7469">
        <v>7464</v>
      </c>
      <c r="C7469">
        <f t="shared" si="354"/>
        <v>0.13953506835012661</v>
      </c>
      <c r="D7469">
        <f t="shared" si="355"/>
        <v>4.2445038709418603E-5</v>
      </c>
      <c r="E7469" s="2">
        <f t="shared" si="356"/>
        <v>0.18980700769398179</v>
      </c>
      <c r="K7469">
        <v>7464</v>
      </c>
      <c r="L7469" s="14">
        <v>-1.31453083158796E-4</v>
      </c>
      <c r="M7469" s="14">
        <v>-0.29613339240183301</v>
      </c>
    </row>
    <row r="7470" spans="1:13" x14ac:dyDescent="0.55000000000000004">
      <c r="A7470">
        <v>7465</v>
      </c>
      <c r="C7470">
        <f t="shared" si="354"/>
        <v>-8.8810483829543825E-3</v>
      </c>
      <c r="D7470">
        <f t="shared" si="355"/>
        <v>-2.9002875848519935E-5</v>
      </c>
      <c r="E7470" s="2">
        <f t="shared" si="356"/>
        <v>4.7184354686149954E-2</v>
      </c>
      <c r="K7470">
        <v>7465</v>
      </c>
      <c r="L7470" s="14">
        <v>-8.7979525430986906E-5</v>
      </c>
      <c r="M7470" s="14">
        <v>-0.22610064852564399</v>
      </c>
    </row>
    <row r="7471" spans="1:13" x14ac:dyDescent="0.55000000000000004">
      <c r="A7471">
        <v>7466</v>
      </c>
      <c r="C7471">
        <f t="shared" si="354"/>
        <v>-0.15506820917348826</v>
      </c>
      <c r="D7471">
        <f t="shared" si="355"/>
        <v>-9.3171679902580965E-5</v>
      </c>
      <c r="E7471" s="2">
        <f t="shared" si="356"/>
        <v>3.0945427594084784E-3</v>
      </c>
      <c r="K7471">
        <v>7466</v>
      </c>
      <c r="L7471" s="14">
        <v>-2.2470949773634401E-5</v>
      </c>
      <c r="M7471" s="14">
        <v>-9.9439594599615599E-2</v>
      </c>
    </row>
    <row r="7472" spans="1:13" x14ac:dyDescent="0.55000000000000004">
      <c r="A7472">
        <v>7467</v>
      </c>
      <c r="C7472">
        <f t="shared" si="354"/>
        <v>-0.26233651803998265</v>
      </c>
      <c r="D7472">
        <f t="shared" si="355"/>
        <v>-1.339563562042818E-4</v>
      </c>
      <c r="E7472" s="2">
        <f t="shared" si="356"/>
        <v>9.8887129759300321E-2</v>
      </c>
      <c r="K7472">
        <v>7467</v>
      </c>
      <c r="L7472" s="14">
        <v>4.8665614654176497E-5</v>
      </c>
      <c r="M7472" s="14">
        <v>5.2126722672346602E-2</v>
      </c>
    </row>
    <row r="7473" spans="1:13" x14ac:dyDescent="0.55000000000000004">
      <c r="A7473">
        <v>7468</v>
      </c>
      <c r="C7473">
        <f t="shared" si="354"/>
        <v>-0.30376389049349767</v>
      </c>
      <c r="D7473">
        <f t="shared" si="355"/>
        <v>-1.4112081067466176E-4</v>
      </c>
      <c r="E7473" s="2">
        <f t="shared" si="356"/>
        <v>0.24443281291897911</v>
      </c>
      <c r="K7473">
        <v>7468</v>
      </c>
      <c r="L7473" s="14">
        <v>1.07613573992293E-4</v>
      </c>
      <c r="M7473" s="14">
        <v>0.19063757888030899</v>
      </c>
    </row>
    <row r="7474" spans="1:13" x14ac:dyDescent="0.55000000000000004">
      <c r="A7474">
        <v>7469</v>
      </c>
      <c r="C7474">
        <f t="shared" si="354"/>
        <v>-0.26895292926792735</v>
      </c>
      <c r="D7474">
        <f t="shared" si="355"/>
        <v>-1.1286691625637359E-4</v>
      </c>
      <c r="E7474" s="2">
        <f t="shared" si="356"/>
        <v>0.30289062613060685</v>
      </c>
      <c r="K7474">
        <v>7469</v>
      </c>
      <c r="L7474" s="14">
        <v>1.39609046137894E-4</v>
      </c>
      <c r="M7474" s="14">
        <v>0.28140207082801699</v>
      </c>
    </row>
    <row r="7475" spans="1:13" x14ac:dyDescent="0.55000000000000004">
      <c r="A7475">
        <v>7470</v>
      </c>
      <c r="C7475">
        <f t="shared" si="354"/>
        <v>-0.16664045187404666</v>
      </c>
      <c r="D7475">
        <f t="shared" si="355"/>
        <v>-5.6285804903566352E-5</v>
      </c>
      <c r="E7475" s="2">
        <f t="shared" si="356"/>
        <v>0.21933122828170074</v>
      </c>
      <c r="K7475">
        <v>7470</v>
      </c>
      <c r="L7475" s="14">
        <v>1.3663856660661399E-4</v>
      </c>
      <c r="M7475" s="14">
        <v>0.301687668445138</v>
      </c>
    </row>
    <row r="7476" spans="1:13" x14ac:dyDescent="0.55000000000000004">
      <c r="A7476">
        <v>7471</v>
      </c>
      <c r="C7476">
        <f t="shared" si="354"/>
        <v>-2.250473356621779E-2</v>
      </c>
      <c r="D7476">
        <f t="shared" si="355"/>
        <v>1.442185706733652E-5</v>
      </c>
      <c r="E7476" s="2">
        <f t="shared" si="356"/>
        <v>7.2317133574352391E-2</v>
      </c>
      <c r="K7476">
        <v>7471</v>
      </c>
      <c r="L7476" s="14">
        <v>9.9446110424578698E-5</v>
      </c>
      <c r="M7476" s="14">
        <v>0.24641371796575201</v>
      </c>
    </row>
    <row r="7477" spans="1:13" x14ac:dyDescent="0.55000000000000004">
      <c r="A7477">
        <v>7472</v>
      </c>
      <c r="C7477">
        <f t="shared" si="354"/>
        <v>0.12727919850828334</v>
      </c>
      <c r="D7477">
        <f t="shared" si="355"/>
        <v>8.1509936904874668E-5</v>
      </c>
      <c r="E7477" s="2">
        <f t="shared" si="356"/>
        <v>4.5998439265466563E-6</v>
      </c>
      <c r="K7477">
        <v>7472</v>
      </c>
      <c r="L7477" s="14">
        <v>3.7346758967826599E-5</v>
      </c>
      <c r="M7477" s="14">
        <v>0.12942392318211601</v>
      </c>
    </row>
    <row r="7478" spans="1:13" x14ac:dyDescent="0.55000000000000004">
      <c r="A7478">
        <v>7473</v>
      </c>
      <c r="C7478">
        <f t="shared" si="354"/>
        <v>0.24511873458984215</v>
      </c>
      <c r="D7478">
        <f t="shared" si="355"/>
        <v>1.2814074067243815E-4</v>
      </c>
      <c r="E7478" s="2">
        <f t="shared" si="356"/>
        <v>7.0277814165492197E-2</v>
      </c>
      <c r="K7478">
        <v>7473</v>
      </c>
      <c r="L7478" s="14">
        <v>-3.4106319954889902E-5</v>
      </c>
      <c r="M7478" s="14">
        <v>-1.9980896050210199E-2</v>
      </c>
    </row>
    <row r="7479" spans="1:13" x14ac:dyDescent="0.55000000000000004">
      <c r="A7479">
        <v>7474</v>
      </c>
      <c r="C7479">
        <f t="shared" si="354"/>
        <v>0.30143863498232765</v>
      </c>
      <c r="D7479">
        <f t="shared" si="355"/>
        <v>1.4261091952372443E-4</v>
      </c>
      <c r="E7479" s="2">
        <f t="shared" si="356"/>
        <v>0.21698828255171659</v>
      </c>
      <c r="K7479">
        <v>7474</v>
      </c>
      <c r="L7479" s="14">
        <v>-9.7017259464656205E-5</v>
      </c>
      <c r="M7479" s="14">
        <v>-0.16438137591428101</v>
      </c>
    </row>
    <row r="7480" spans="1:13" x14ac:dyDescent="0.55000000000000004">
      <c r="A7480">
        <v>7475</v>
      </c>
      <c r="C7480">
        <f t="shared" si="354"/>
        <v>0.28210379181653417</v>
      </c>
      <c r="D7480">
        <f t="shared" si="355"/>
        <v>1.2128876357423025E-4</v>
      </c>
      <c r="E7480" s="2">
        <f t="shared" si="356"/>
        <v>0.30218692452116086</v>
      </c>
      <c r="K7480">
        <v>7475</v>
      </c>
      <c r="L7480" s="14">
        <v>-1.3562962449011499E-4</v>
      </c>
      <c r="M7480" s="14">
        <v>-0.267611520432598</v>
      </c>
    </row>
    <row r="7481" spans="1:13" x14ac:dyDescent="0.55000000000000004">
      <c r="A7481">
        <v>7476</v>
      </c>
      <c r="C7481">
        <f t="shared" si="354"/>
        <v>0.19196684318091842</v>
      </c>
      <c r="D7481">
        <f t="shared" si="355"/>
        <v>6.9525684531891344E-5</v>
      </c>
      <c r="E7481" s="2">
        <f t="shared" si="356"/>
        <v>0.24580132121032078</v>
      </c>
      <c r="K7481">
        <v>7476</v>
      </c>
      <c r="L7481" s="14">
        <v>-1.4027270867692E-4</v>
      </c>
      <c r="M7481" s="14">
        <v>-0.30381669951722401</v>
      </c>
    </row>
    <row r="7482" spans="1:13" x14ac:dyDescent="0.55000000000000004">
      <c r="A7482">
        <v>7477</v>
      </c>
      <c r="C7482">
        <f t="shared" si="354"/>
        <v>5.3650263251243981E-2</v>
      </c>
      <c r="D7482">
        <f t="shared" si="355"/>
        <v>3.1312415927742032E-7</v>
      </c>
      <c r="E7482" s="2">
        <f t="shared" si="356"/>
        <v>0.10085665289407428</v>
      </c>
      <c r="K7482">
        <v>7477</v>
      </c>
      <c r="L7482" s="14">
        <v>-1.0978362278688E-4</v>
      </c>
      <c r="M7482" s="14">
        <v>-0.26392910146578902</v>
      </c>
    </row>
    <row r="7483" spans="1:13" x14ac:dyDescent="0.55000000000000004">
      <c r="A7483">
        <v>7478</v>
      </c>
      <c r="C7483">
        <f t="shared" si="354"/>
        <v>-9.8131401900097767E-2</v>
      </c>
      <c r="D7483">
        <f t="shared" si="355"/>
        <v>-6.8978023778996393E-5</v>
      </c>
      <c r="E7483" s="2">
        <f t="shared" si="356"/>
        <v>3.5769275773502025E-3</v>
      </c>
      <c r="K7483">
        <v>7478</v>
      </c>
      <c r="L7483" s="14">
        <v>-5.1798547521715101E-5</v>
      </c>
      <c r="M7483" s="14">
        <v>-0.157938822654969</v>
      </c>
    </row>
    <row r="7484" spans="1:13" x14ac:dyDescent="0.55000000000000004">
      <c r="A7484">
        <v>7479</v>
      </c>
      <c r="C7484">
        <f t="shared" si="354"/>
        <v>-0.22528415362034745</v>
      </c>
      <c r="D7484">
        <f t="shared" si="355"/>
        <v>-1.2095714169012127E-4</v>
      </c>
      <c r="E7484" s="2">
        <f t="shared" si="356"/>
        <v>4.5323160221275235E-2</v>
      </c>
      <c r="K7484">
        <v>7479</v>
      </c>
      <c r="L7484" s="14">
        <v>1.9159795305123899E-5</v>
      </c>
      <c r="M7484" s="14">
        <v>-1.23917859288888E-2</v>
      </c>
    </row>
    <row r="7485" spans="1:13" x14ac:dyDescent="0.55000000000000004">
      <c r="A7485">
        <v>7480</v>
      </c>
      <c r="C7485">
        <f t="shared" si="354"/>
        <v>-0.2958953313950724</v>
      </c>
      <c r="D7485">
        <f t="shared" si="355"/>
        <v>-1.4257856661127811E-4</v>
      </c>
      <c r="E7485" s="2">
        <f t="shared" si="356"/>
        <v>0.18675723689149162</v>
      </c>
      <c r="K7485">
        <v>7480</v>
      </c>
      <c r="L7485" s="14">
        <v>8.5319448539053705E-5</v>
      </c>
      <c r="M7485" s="14">
        <v>0.136258850456141</v>
      </c>
    </row>
    <row r="7486" spans="1:13" x14ac:dyDescent="0.55000000000000004">
      <c r="A7486">
        <v>7481</v>
      </c>
      <c r="C7486">
        <f t="shared" si="354"/>
        <v>-0.29224301796835073</v>
      </c>
      <c r="D7486">
        <f t="shared" si="355"/>
        <v>-1.2841577663073322E-4</v>
      </c>
      <c r="E7486" s="2">
        <f t="shared" si="356"/>
        <v>0.29487683529764402</v>
      </c>
      <c r="K7486">
        <v>7481</v>
      </c>
      <c r="L7486" s="14">
        <v>1.3011031660294399E-4</v>
      </c>
      <c r="M7486" s="14">
        <v>0.25078261245589001</v>
      </c>
    </row>
    <row r="7487" spans="1:13" x14ac:dyDescent="0.55000000000000004">
      <c r="A7487">
        <v>7482</v>
      </c>
      <c r="C7487">
        <f t="shared" si="354"/>
        <v>-0.21524386702563078</v>
      </c>
      <c r="D7487">
        <f t="shared" si="355"/>
        <v>-8.2023333505677051E-5</v>
      </c>
      <c r="E7487" s="2">
        <f t="shared" si="356"/>
        <v>0.2680548944516849</v>
      </c>
      <c r="K7487">
        <v>7482</v>
      </c>
      <c r="L7487" s="14">
        <v>1.42314248727822E-4</v>
      </c>
      <c r="M7487" s="14">
        <v>0.30249631342368</v>
      </c>
    </row>
    <row r="7488" spans="1:13" x14ac:dyDescent="0.55000000000000004">
      <c r="A7488">
        <v>7483</v>
      </c>
      <c r="C7488">
        <f t="shared" si="354"/>
        <v>-8.4223042444458621E-2</v>
      </c>
      <c r="D7488">
        <f t="shared" si="355"/>
        <v>-1.5044762587452809E-5</v>
      </c>
      <c r="E7488" s="2">
        <f t="shared" si="356"/>
        <v>0.13153023871003314</v>
      </c>
      <c r="K7488">
        <v>7483</v>
      </c>
      <c r="L7488" s="14">
        <v>1.18874694405313E-4</v>
      </c>
      <c r="M7488" s="14">
        <v>0.27844793614361801</v>
      </c>
    </row>
    <row r="7489" spans="1:13" x14ac:dyDescent="0.55000000000000004">
      <c r="A7489">
        <v>7484</v>
      </c>
      <c r="C7489">
        <f t="shared" si="354"/>
        <v>6.7935990512517169E-2</v>
      </c>
      <c r="D7489">
        <f t="shared" si="355"/>
        <v>5.5709726623489085E-5</v>
      </c>
      <c r="E7489" s="2">
        <f t="shared" si="356"/>
        <v>1.3624621828257348E-2</v>
      </c>
      <c r="K7489">
        <v>7484</v>
      </c>
      <c r="L7489" s="14">
        <v>6.56622354239275E-5</v>
      </c>
      <c r="M7489" s="14">
        <v>0.184660545890798</v>
      </c>
    </row>
    <row r="7490" spans="1:13" x14ac:dyDescent="0.55000000000000004">
      <c r="A7490">
        <v>7485</v>
      </c>
      <c r="C7490">
        <f t="shared" si="354"/>
        <v>0.2030445218279118</v>
      </c>
      <c r="D7490">
        <f t="shared" si="355"/>
        <v>1.1248224871980088E-4</v>
      </c>
      <c r="E7490" s="2">
        <f t="shared" si="356"/>
        <v>2.5097132591830894E-2</v>
      </c>
      <c r="K7490">
        <v>7485</v>
      </c>
      <c r="L7490" s="14">
        <v>-3.9957377583167104E-6</v>
      </c>
      <c r="M7490" s="14">
        <v>4.4623776368767798E-2</v>
      </c>
    </row>
    <row r="7491" spans="1:13" x14ac:dyDescent="0.55000000000000004">
      <c r="A7491">
        <v>7486</v>
      </c>
      <c r="C7491">
        <f t="shared" si="354"/>
        <v>0.28719315800343947</v>
      </c>
      <c r="D7491">
        <f t="shared" si="355"/>
        <v>1.4102409732512505E-4</v>
      </c>
      <c r="E7491" s="2">
        <f t="shared" si="356"/>
        <v>0.15506462011276304</v>
      </c>
      <c r="K7491">
        <v>7486</v>
      </c>
      <c r="L7491" s="14">
        <v>-7.2652953631233003E-5</v>
      </c>
      <c r="M7491" s="14">
        <v>-0.106589294770631</v>
      </c>
    </row>
    <row r="7492" spans="1:13" x14ac:dyDescent="0.55000000000000004">
      <c r="A7492">
        <v>7487</v>
      </c>
      <c r="C7492">
        <f t="shared" si="354"/>
        <v>0.29926236507155918</v>
      </c>
      <c r="D7492">
        <f t="shared" si="355"/>
        <v>1.341718700539591E-4</v>
      </c>
      <c r="E7492" s="2">
        <f t="shared" si="356"/>
        <v>0.28129104372609781</v>
      </c>
      <c r="K7492">
        <v>7487</v>
      </c>
      <c r="L7492" s="14">
        <v>-1.2311378656100299E-4</v>
      </c>
      <c r="M7492" s="14">
        <v>-0.23110641580274699</v>
      </c>
    </row>
    <row r="7493" spans="1:13" x14ac:dyDescent="0.55000000000000004">
      <c r="A7493">
        <v>7488</v>
      </c>
      <c r="C7493">
        <f t="shared" si="354"/>
        <v>0.23622302645687279</v>
      </c>
      <c r="D7493">
        <f t="shared" si="355"/>
        <v>9.3645331517874786E-5</v>
      </c>
      <c r="E7493" s="2">
        <f t="shared" si="356"/>
        <v>0.28511811692071726</v>
      </c>
      <c r="K7493">
        <v>7488</v>
      </c>
      <c r="L7493" s="14">
        <v>-1.42740007904087E-4</v>
      </c>
      <c r="M7493" s="14">
        <v>-0.29774150131694599</v>
      </c>
    </row>
    <row r="7494" spans="1:13" x14ac:dyDescent="0.55000000000000004">
      <c r="A7494">
        <v>7489</v>
      </c>
      <c r="C7494">
        <f t="shared" ref="C7494:C7557" si="357">$D$1*COS($B$2*(A7494-$L$2)+$B$1)</f>
        <v>0.11389668738783852</v>
      </c>
      <c r="D7494">
        <f t="shared" ref="D7494:D7557" si="358">$D$2*COS($B$2*(A7494-$L$3)+$B$3)</f>
        <v>2.9615788657775462E-5</v>
      </c>
      <c r="E7494" s="2">
        <f t="shared" ref="E7494:E7557" si="359">(M7494-C7494)^2</f>
        <v>0.16297535983664155</v>
      </c>
      <c r="K7494">
        <v>7489</v>
      </c>
      <c r="L7494" s="14">
        <v>-1.2661610877286899E-4</v>
      </c>
      <c r="M7494" s="14">
        <v>-0.28980538077213702</v>
      </c>
    </row>
    <row r="7495" spans="1:13" x14ac:dyDescent="0.55000000000000004">
      <c r="A7495">
        <v>7490</v>
      </c>
      <c r="C7495">
        <f t="shared" si="357"/>
        <v>-3.7015319459470765E-2</v>
      </c>
      <c r="D7495">
        <f t="shared" si="358"/>
        <v>-4.1846692902144887E-5</v>
      </c>
      <c r="E7495" s="2">
        <f t="shared" si="359"/>
        <v>2.9677085662234291E-2</v>
      </c>
      <c r="K7495">
        <v>7490</v>
      </c>
      <c r="L7495" s="14">
        <v>-7.8780419730172698E-5</v>
      </c>
      <c r="M7495" s="14">
        <v>-0.20928570479088601</v>
      </c>
    </row>
    <row r="7496" spans="1:13" x14ac:dyDescent="0.55000000000000004">
      <c r="A7496">
        <v>7491</v>
      </c>
      <c r="C7496">
        <f t="shared" si="357"/>
        <v>-0.17863726134757998</v>
      </c>
      <c r="D7496">
        <f t="shared" si="358"/>
        <v>-1.0280653660395949E-4</v>
      </c>
      <c r="E7496" s="2">
        <f t="shared" si="359"/>
        <v>1.0462862688017657E-2</v>
      </c>
      <c r="K7496">
        <v>7491</v>
      </c>
      <c r="L7496" s="14">
        <v>-1.1213685847811099E-5</v>
      </c>
      <c r="M7496" s="14">
        <v>-7.6349125730502398E-2</v>
      </c>
    </row>
    <row r="7497" spans="1:13" x14ac:dyDescent="0.55000000000000004">
      <c r="A7497">
        <v>7492</v>
      </c>
      <c r="C7497">
        <f t="shared" si="357"/>
        <v>-0.27542501601215447</v>
      </c>
      <c r="D7497">
        <f t="shared" si="358"/>
        <v>-1.3796410660803335E-4</v>
      </c>
      <c r="E7497" s="2">
        <f t="shared" si="359"/>
        <v>0.12329549433699966</v>
      </c>
      <c r="K7497">
        <v>7492</v>
      </c>
      <c r="L7497" s="14">
        <v>5.9161585219791299E-5</v>
      </c>
      <c r="M7497" s="14">
        <v>7.5709565504676002E-2</v>
      </c>
    </row>
    <row r="7498" spans="1:13" x14ac:dyDescent="0.55000000000000004">
      <c r="A7498">
        <v>7493</v>
      </c>
      <c r="C7498">
        <f t="shared" si="357"/>
        <v>-0.30308689715638193</v>
      </c>
      <c r="D7498">
        <f t="shared" si="358"/>
        <v>-1.384955939061205E-4</v>
      </c>
      <c r="E7498" s="2">
        <f t="shared" si="359"/>
        <v>0.26203467231389477</v>
      </c>
      <c r="K7498">
        <v>7493</v>
      </c>
      <c r="L7498" s="14">
        <v>1.14719470257267E-4</v>
      </c>
      <c r="M7498" s="14">
        <v>0.20880632639116101</v>
      </c>
    </row>
    <row r="7499" spans="1:13" x14ac:dyDescent="0.55000000000000004">
      <c r="A7499">
        <v>7494</v>
      </c>
      <c r="C7499">
        <f t="shared" si="357"/>
        <v>-0.25468035567925279</v>
      </c>
      <c r="D7499">
        <f t="shared" si="358"/>
        <v>-1.0426760638926437E-4</v>
      </c>
      <c r="E7499" s="2">
        <f t="shared" si="359"/>
        <v>0.29624790639232462</v>
      </c>
      <c r="K7499">
        <v>7494</v>
      </c>
      <c r="L7499" s="14">
        <v>1.4154515230088401E-4</v>
      </c>
      <c r="M7499" s="14">
        <v>0.28960624749257302</v>
      </c>
    </row>
    <row r="7500" spans="1:13" x14ac:dyDescent="0.55000000000000004">
      <c r="A7500">
        <v>7495</v>
      </c>
      <c r="C7500">
        <f t="shared" si="357"/>
        <v>-0.14235441316258951</v>
      </c>
      <c r="D7500">
        <f t="shared" si="358"/>
        <v>-4.3870647455463516E-5</v>
      </c>
      <c r="E7500" s="2">
        <f t="shared" si="359"/>
        <v>0.19379972391092198</v>
      </c>
      <c r="K7500">
        <v>7495</v>
      </c>
      <c r="L7500" s="14">
        <v>1.3291997286836801E-4</v>
      </c>
      <c r="M7500" s="14">
        <v>0.29787248732274202</v>
      </c>
    </row>
    <row r="7501" spans="1:13" x14ac:dyDescent="0.55000000000000004">
      <c r="A7501">
        <v>7496</v>
      </c>
      <c r="C7501">
        <f t="shared" si="357"/>
        <v>5.6994864605138364E-3</v>
      </c>
      <c r="D7501">
        <f t="shared" si="358"/>
        <v>2.7536919267742848E-5</v>
      </c>
      <c r="E7501" s="2">
        <f t="shared" si="359"/>
        <v>5.1001550375486586E-2</v>
      </c>
      <c r="K7501">
        <v>7496</v>
      </c>
      <c r="L7501" s="14">
        <v>9.1004161655322197E-5</v>
      </c>
      <c r="M7501" s="14">
        <v>0.23153471483617399</v>
      </c>
    </row>
    <row r="7502" spans="1:13" x14ac:dyDescent="0.55000000000000004">
      <c r="A7502">
        <v>7497</v>
      </c>
      <c r="C7502">
        <f t="shared" si="357"/>
        <v>0.15232293512157685</v>
      </c>
      <c r="D7502">
        <f t="shared" si="358"/>
        <v>9.2033299688927176E-5</v>
      </c>
      <c r="E7502" s="2">
        <f t="shared" si="359"/>
        <v>2.0353901533107627E-3</v>
      </c>
      <c r="K7502">
        <v>7497</v>
      </c>
      <c r="L7502" s="14">
        <v>2.6295793606867699E-5</v>
      </c>
      <c r="M7502" s="14">
        <v>0.10720763668179301</v>
      </c>
    </row>
    <row r="7503" spans="1:13" x14ac:dyDescent="0.55000000000000004">
      <c r="A7503">
        <v>7498</v>
      </c>
      <c r="C7503">
        <f t="shared" si="357"/>
        <v>0.26071653777984438</v>
      </c>
      <c r="D7503">
        <f t="shared" si="358"/>
        <v>1.3343126179622743E-4</v>
      </c>
      <c r="E7503" s="2">
        <f t="shared" si="359"/>
        <v>9.2834044221806411E-2</v>
      </c>
      <c r="K7503">
        <v>7498</v>
      </c>
      <c r="L7503" s="14">
        <v>-4.4998519077687299E-5</v>
      </c>
      <c r="M7503" s="14">
        <v>-4.3970259147436998E-2</v>
      </c>
    </row>
    <row r="7504" spans="1:13" x14ac:dyDescent="0.55000000000000004">
      <c r="A7504">
        <v>7499</v>
      </c>
      <c r="C7504">
        <f t="shared" si="357"/>
        <v>0.30367578492395275</v>
      </c>
      <c r="D7504">
        <f t="shared" si="358"/>
        <v>1.4134078970051651E-4</v>
      </c>
      <c r="E7504" s="2">
        <f t="shared" si="359"/>
        <v>0.2379598797498042</v>
      </c>
      <c r="K7504">
        <v>7499</v>
      </c>
      <c r="L7504" s="14">
        <v>-1.05022673508689E-4</v>
      </c>
      <c r="M7504" s="14">
        <v>-0.18413553080150699</v>
      </c>
    </row>
    <row r="7505" spans="1:13" x14ac:dyDescent="0.55000000000000004">
      <c r="A7505">
        <v>7500</v>
      </c>
      <c r="C7505">
        <f t="shared" si="357"/>
        <v>0.27041881102981352</v>
      </c>
      <c r="D7505">
        <f t="shared" si="358"/>
        <v>1.1377675861743785E-4</v>
      </c>
      <c r="E7505" s="2">
        <f t="shared" si="359"/>
        <v>0.30096385541845355</v>
      </c>
      <c r="K7505">
        <v>7500</v>
      </c>
      <c r="L7505" s="14">
        <v>-1.3874324784607299E-4</v>
      </c>
      <c r="M7505" s="14">
        <v>-0.27818291647243698</v>
      </c>
    </row>
    <row r="7506" spans="1:13" x14ac:dyDescent="0.55000000000000004">
      <c r="A7506">
        <v>7501</v>
      </c>
      <c r="C7506">
        <f t="shared" si="357"/>
        <v>0.16929241554346641</v>
      </c>
      <c r="D7506">
        <f t="shared" si="358"/>
        <v>5.7657159345168327E-5</v>
      </c>
      <c r="E7506" s="2">
        <f t="shared" si="359"/>
        <v>0.22264249850068252</v>
      </c>
      <c r="K7506">
        <v>7501</v>
      </c>
      <c r="L7506" s="14">
        <v>-1.37714715059786E-4</v>
      </c>
      <c r="M7506" s="14">
        <v>-0.30255766499131798</v>
      </c>
    </row>
    <row r="7507" spans="1:13" x14ac:dyDescent="0.55000000000000004">
      <c r="A7507">
        <v>7502</v>
      </c>
      <c r="C7507">
        <f t="shared" si="357"/>
        <v>2.5677192161101932E-2</v>
      </c>
      <c r="D7507">
        <f t="shared" si="358"/>
        <v>-1.2933171604178731E-5</v>
      </c>
      <c r="E7507" s="2">
        <f t="shared" si="359"/>
        <v>7.6636045664424002E-2</v>
      </c>
      <c r="K7507">
        <v>7502</v>
      </c>
      <c r="L7507" s="14">
        <v>-1.02194677566705E-4</v>
      </c>
      <c r="M7507" s="14">
        <v>-0.25115496938163501</v>
      </c>
    </row>
    <row r="7508" spans="1:13" x14ac:dyDescent="0.55000000000000004">
      <c r="A7508">
        <v>7503</v>
      </c>
      <c r="C7508">
        <f t="shared" si="357"/>
        <v>-0.12438246522510367</v>
      </c>
      <c r="D7508">
        <f t="shared" si="358"/>
        <v>-8.0277549092405175E-5</v>
      </c>
      <c r="E7508" s="2">
        <f t="shared" si="359"/>
        <v>1.5541333334902817E-4</v>
      </c>
      <c r="K7508">
        <v>7503</v>
      </c>
      <c r="L7508" s="14">
        <v>-4.1079349107290999E-5</v>
      </c>
      <c r="M7508" s="14">
        <v>-0.136848953638006</v>
      </c>
    </row>
    <row r="7509" spans="1:13" x14ac:dyDescent="0.55000000000000004">
      <c r="A7509">
        <v>7504</v>
      </c>
      <c r="C7509">
        <f t="shared" si="357"/>
        <v>-0.24322474561415211</v>
      </c>
      <c r="D7509">
        <f t="shared" si="358"/>
        <v>-1.274739538749128E-4</v>
      </c>
      <c r="E7509" s="2">
        <f t="shared" si="359"/>
        <v>6.5002805219163337E-2</v>
      </c>
      <c r="K7509">
        <v>7504</v>
      </c>
      <c r="L7509" s="14">
        <v>3.0324557173825699E-5</v>
      </c>
      <c r="M7509" s="14">
        <v>1.17317314935365E-2</v>
      </c>
    </row>
    <row r="7510" spans="1:13" x14ac:dyDescent="0.55000000000000004">
      <c r="A7510">
        <v>7505</v>
      </c>
      <c r="C7510">
        <f t="shared" si="357"/>
        <v>-0.30102274162490539</v>
      </c>
      <c r="D7510">
        <f t="shared" si="358"/>
        <v>-1.426770831725716E-4</v>
      </c>
      <c r="E7510" s="2">
        <f t="shared" si="359"/>
        <v>0.2101276934686806</v>
      </c>
      <c r="K7510">
        <v>7505</v>
      </c>
      <c r="L7510" s="14">
        <v>9.4133489990862502E-5</v>
      </c>
      <c r="M7510" s="14">
        <v>0.15737413169414399</v>
      </c>
    </row>
    <row r="7511" spans="1:13" x14ac:dyDescent="0.55000000000000004">
      <c r="A7511">
        <v>7506</v>
      </c>
      <c r="C7511">
        <f t="shared" si="357"/>
        <v>-0.28327037454375625</v>
      </c>
      <c r="D7511">
        <f t="shared" si="358"/>
        <v>-1.2207127198820831E-4</v>
      </c>
      <c r="E7511" s="2">
        <f t="shared" si="359"/>
        <v>0.29906852378394155</v>
      </c>
      <c r="K7511">
        <v>7506</v>
      </c>
      <c r="L7511" s="14">
        <v>1.34366106277911E-4</v>
      </c>
      <c r="M7511" s="14">
        <v>0.26360120433371798</v>
      </c>
    </row>
    <row r="7512" spans="1:13" x14ac:dyDescent="0.55000000000000004">
      <c r="A7512">
        <v>7507</v>
      </c>
      <c r="C7512">
        <f t="shared" si="357"/>
        <v>-0.19442311431786499</v>
      </c>
      <c r="D7512">
        <f t="shared" si="358"/>
        <v>-7.0828144593060486E-5</v>
      </c>
      <c r="E7512" s="2">
        <f t="shared" si="359"/>
        <v>0.24823396434953687</v>
      </c>
      <c r="K7512">
        <v>7507</v>
      </c>
      <c r="L7512" s="14">
        <v>1.40945897700849E-4</v>
      </c>
      <c r="M7512" s="14">
        <v>0.30380772008476098</v>
      </c>
    </row>
    <row r="7513" spans="1:13" x14ac:dyDescent="0.55000000000000004">
      <c r="A7513">
        <v>7508</v>
      </c>
      <c r="C7513">
        <f t="shared" si="357"/>
        <v>-5.677975051662059E-2</v>
      </c>
      <c r="D7513">
        <f t="shared" si="358"/>
        <v>-1.8086458459638309E-6</v>
      </c>
      <c r="E7513" s="2">
        <f t="shared" si="359"/>
        <v>0.10543233574815933</v>
      </c>
      <c r="K7513">
        <v>7508</v>
      </c>
      <c r="L7513" s="14">
        <v>1.12224914679739E-4</v>
      </c>
      <c r="M7513" s="14">
        <v>0.26792370765430701</v>
      </c>
    </row>
    <row r="7514" spans="1:13" x14ac:dyDescent="0.55000000000000004">
      <c r="A7514">
        <v>7509</v>
      </c>
      <c r="C7514">
        <f t="shared" si="357"/>
        <v>9.5114133845513565E-2</v>
      </c>
      <c r="D7514">
        <f t="shared" si="358"/>
        <v>6.7664784887044337E-5</v>
      </c>
      <c r="E7514" s="2">
        <f t="shared" si="359"/>
        <v>4.8751684799361863E-3</v>
      </c>
      <c r="K7514">
        <v>7509</v>
      </c>
      <c r="L7514" s="14">
        <v>5.5396505584260902E-5</v>
      </c>
      <c r="M7514" s="14">
        <v>0.16493654056381701</v>
      </c>
    </row>
    <row r="7515" spans="1:13" x14ac:dyDescent="0.55000000000000004">
      <c r="A7515">
        <v>7510</v>
      </c>
      <c r="C7515">
        <f t="shared" si="357"/>
        <v>0.22313637545929194</v>
      </c>
      <c r="D7515">
        <f t="shared" si="358"/>
        <v>1.2015578087390402E-4</v>
      </c>
      <c r="E7515" s="2">
        <f t="shared" si="359"/>
        <v>4.1004784626777556E-2</v>
      </c>
      <c r="K7515">
        <v>7510</v>
      </c>
      <c r="L7515" s="14">
        <v>-1.5306301989766698E-5</v>
      </c>
      <c r="M7515" s="14">
        <v>2.0639993697104501E-2</v>
      </c>
    </row>
    <row r="7516" spans="1:13" x14ac:dyDescent="0.55000000000000004">
      <c r="A7516">
        <v>7511</v>
      </c>
      <c r="C7516">
        <f t="shared" si="357"/>
        <v>0.29515609017439887</v>
      </c>
      <c r="D7516">
        <f t="shared" si="358"/>
        <v>1.4249020854432043E-4</v>
      </c>
      <c r="E7516" s="2">
        <f t="shared" si="359"/>
        <v>0.17976078534198003</v>
      </c>
      <c r="K7516">
        <v>7511</v>
      </c>
      <c r="L7516" s="14">
        <v>-8.2175551277053404E-5</v>
      </c>
      <c r="M7516" s="14">
        <v>-0.128825967632273</v>
      </c>
    </row>
    <row r="7517" spans="1:13" x14ac:dyDescent="0.55000000000000004">
      <c r="A7517">
        <v>7512</v>
      </c>
      <c r="C7517">
        <f t="shared" si="357"/>
        <v>0.2930978476524797</v>
      </c>
      <c r="D7517">
        <f t="shared" si="358"/>
        <v>1.2906259732540118E-4</v>
      </c>
      <c r="E7517" s="2">
        <f t="shared" si="359"/>
        <v>0.29065524142574345</v>
      </c>
      <c r="K7517">
        <v>7512</v>
      </c>
      <c r="L7517" s="14">
        <v>-1.2846342396689099E-4</v>
      </c>
      <c r="M7517" s="14">
        <v>-0.24602666618986399</v>
      </c>
    </row>
    <row r="7518" spans="1:13" x14ac:dyDescent="0.55000000000000004">
      <c r="A7518">
        <v>7513</v>
      </c>
      <c r="C7518">
        <f t="shared" si="357"/>
        <v>0.21747822338222594</v>
      </c>
      <c r="D7518">
        <f t="shared" si="358"/>
        <v>8.3242994601507504E-5</v>
      </c>
      <c r="E7518" s="2">
        <f t="shared" si="359"/>
        <v>0.26945098482486435</v>
      </c>
      <c r="K7518">
        <v>7513</v>
      </c>
      <c r="L7518" s="14">
        <v>-1.4257683519499601E-4</v>
      </c>
      <c r="M7518" s="14">
        <v>-0.30160845996157198</v>
      </c>
    </row>
    <row r="7519" spans="1:13" x14ac:dyDescent="0.55000000000000004">
      <c r="A7519">
        <v>7514</v>
      </c>
      <c r="C7519">
        <f t="shared" si="357"/>
        <v>8.7276149120261548E-2</v>
      </c>
      <c r="D7519">
        <f t="shared" si="358"/>
        <v>1.6531154855742126E-5</v>
      </c>
      <c r="E7519" s="2">
        <f t="shared" si="359"/>
        <v>0.13610690481759508</v>
      </c>
      <c r="K7519">
        <v>7514</v>
      </c>
      <c r="L7519" s="14">
        <v>-1.2098099356604201E-4</v>
      </c>
      <c r="M7519" s="14">
        <v>-0.28165054389285599</v>
      </c>
    </row>
    <row r="7520" spans="1:13" x14ac:dyDescent="0.55000000000000004">
      <c r="A7520">
        <v>7515</v>
      </c>
      <c r="C7520">
        <f t="shared" si="357"/>
        <v>-6.4830398931310138E-2</v>
      </c>
      <c r="D7520">
        <f t="shared" si="358"/>
        <v>-5.4329656307796129E-5</v>
      </c>
      <c r="E7520" s="2">
        <f t="shared" si="359"/>
        <v>1.595702104841739E-2</v>
      </c>
      <c r="K7520">
        <v>7515</v>
      </c>
      <c r="L7520" s="14">
        <v>-6.9084711586876003E-5</v>
      </c>
      <c r="M7520" s="14">
        <v>-0.191151501873049</v>
      </c>
    </row>
    <row r="7521" spans="1:13" x14ac:dyDescent="0.55000000000000004">
      <c r="A7521">
        <v>7516</v>
      </c>
      <c r="C7521">
        <f t="shared" si="357"/>
        <v>-0.20066588337174215</v>
      </c>
      <c r="D7521">
        <f t="shared" si="358"/>
        <v>-1.1155486891843288E-4</v>
      </c>
      <c r="E7521" s="2">
        <f t="shared" si="359"/>
        <v>2.1871009313793675E-2</v>
      </c>
      <c r="K7521">
        <v>7516</v>
      </c>
      <c r="L7521" s="14">
        <v>1.1426497966026E-7</v>
      </c>
      <c r="M7521" s="14">
        <v>-5.2777380391308699E-2</v>
      </c>
    </row>
    <row r="7522" spans="1:13" x14ac:dyDescent="0.55000000000000004">
      <c r="A7522">
        <v>7517</v>
      </c>
      <c r="C7522">
        <f t="shared" si="357"/>
        <v>-0.28613846078708527</v>
      </c>
      <c r="D7522">
        <f t="shared" si="358"/>
        <v>-1.4078216082061016E-4</v>
      </c>
      <c r="E7522" s="2">
        <f t="shared" si="359"/>
        <v>0.1481892927875004</v>
      </c>
      <c r="K7522">
        <v>7517</v>
      </c>
      <c r="L7522" s="14">
        <v>6.9284623173192095E-5</v>
      </c>
      <c r="M7522" s="14">
        <v>9.8815163416532806E-2</v>
      </c>
    </row>
    <row r="7523" spans="1:13" x14ac:dyDescent="0.55000000000000004">
      <c r="A7523">
        <v>7518</v>
      </c>
      <c r="C7523">
        <f t="shared" si="357"/>
        <v>-0.29979631586507199</v>
      </c>
      <c r="D7523">
        <f t="shared" si="358"/>
        <v>-1.3467609780931368E-4</v>
      </c>
      <c r="E7523" s="2">
        <f t="shared" si="359"/>
        <v>0.27610311719106995</v>
      </c>
      <c r="K7523">
        <v>7518</v>
      </c>
      <c r="L7523" s="14">
        <v>1.211022176824E-4</v>
      </c>
      <c r="M7523" s="14">
        <v>0.225658836541934</v>
      </c>
    </row>
    <row r="7524" spans="1:13" x14ac:dyDescent="0.55000000000000004">
      <c r="A7524">
        <v>7519</v>
      </c>
      <c r="C7524">
        <f t="shared" si="357"/>
        <v>-0.23821161486587056</v>
      </c>
      <c r="D7524">
        <f t="shared" si="358"/>
        <v>-9.4769172994782616E-5</v>
      </c>
      <c r="E7524" s="2">
        <f t="shared" si="359"/>
        <v>0.28536586752998261</v>
      </c>
      <c r="K7524">
        <v>7519</v>
      </c>
      <c r="L7524" s="14">
        <v>1.4258901050943399E-4</v>
      </c>
      <c r="M7524" s="14">
        <v>0.29598485416961701</v>
      </c>
    </row>
    <row r="7525" spans="1:13" x14ac:dyDescent="0.55000000000000004">
      <c r="A7525">
        <v>7520</v>
      </c>
      <c r="C7525">
        <f t="shared" si="357"/>
        <v>-0.11684081963778066</v>
      </c>
      <c r="D7525">
        <f t="shared" si="358"/>
        <v>-3.1077183334231437E-5</v>
      </c>
      <c r="E7525" s="2">
        <f t="shared" si="359"/>
        <v>0.16729772733332723</v>
      </c>
      <c r="K7525">
        <v>7520</v>
      </c>
      <c r="L7525" s="14">
        <v>1.28363501096377E-4</v>
      </c>
      <c r="M7525" s="14">
        <v>0.29217962891378901</v>
      </c>
    </row>
    <row r="7526" spans="1:13" x14ac:dyDescent="0.55000000000000004">
      <c r="A7526">
        <v>7521</v>
      </c>
      <c r="C7526">
        <f t="shared" si="357"/>
        <v>3.3854558505930367E-2</v>
      </c>
      <c r="D7526">
        <f t="shared" si="358"/>
        <v>4.0414524286169264E-5</v>
      </c>
      <c r="E7526" s="2">
        <f t="shared" si="359"/>
        <v>3.2884792044379454E-2</v>
      </c>
      <c r="K7526">
        <v>7521</v>
      </c>
      <c r="L7526" s="14">
        <v>8.19885565243849E-5</v>
      </c>
      <c r="M7526" s="14">
        <v>0.21519620304567599</v>
      </c>
    </row>
    <row r="7527" spans="1:13" x14ac:dyDescent="0.55000000000000004">
      <c r="A7527">
        <v>7522</v>
      </c>
      <c r="C7527">
        <f t="shared" si="357"/>
        <v>0.17605315606620769</v>
      </c>
      <c r="D7527">
        <f t="shared" si="358"/>
        <v>1.0176303818335027E-4</v>
      </c>
      <c r="E7527" s="2">
        <f t="shared" si="359"/>
        <v>8.4157877898302699E-3</v>
      </c>
      <c r="K7527">
        <v>7522</v>
      </c>
      <c r="L7527" s="14">
        <v>1.50790693507808E-5</v>
      </c>
      <c r="M7527" s="14">
        <v>8.4315553144448996E-2</v>
      </c>
    </row>
    <row r="7528" spans="1:13" x14ac:dyDescent="0.55000000000000004">
      <c r="A7528">
        <v>7523</v>
      </c>
      <c r="C7528">
        <f t="shared" si="357"/>
        <v>0.2740661223599572</v>
      </c>
      <c r="D7528">
        <f t="shared" si="358"/>
        <v>1.3757117449116196E-4</v>
      </c>
      <c r="E7528" s="2">
        <f t="shared" si="359"/>
        <v>0.11679208677672601</v>
      </c>
      <c r="K7528">
        <v>7523</v>
      </c>
      <c r="L7528" s="14">
        <v>-5.5607064285481301E-5</v>
      </c>
      <c r="M7528" s="14">
        <v>-6.7682450097523605E-2</v>
      </c>
    </row>
    <row r="7529" spans="1:13" x14ac:dyDescent="0.55000000000000004">
      <c r="A7529">
        <v>7524</v>
      </c>
      <c r="C7529">
        <f t="shared" si="357"/>
        <v>0.30329426879685567</v>
      </c>
      <c r="D7529">
        <f t="shared" si="358"/>
        <v>1.3885184577196977E-4</v>
      </c>
      <c r="E7529" s="2">
        <f t="shared" si="359"/>
        <v>0.25605951196939997</v>
      </c>
      <c r="K7529">
        <v>7524</v>
      </c>
      <c r="L7529" s="14">
        <v>-1.12366063710262E-4</v>
      </c>
      <c r="M7529" s="14">
        <v>-0.20272896384113301</v>
      </c>
    </row>
    <row r="7530" spans="1:13" x14ac:dyDescent="0.55000000000000004">
      <c r="A7530">
        <v>7525</v>
      </c>
      <c r="C7530">
        <f t="shared" si="357"/>
        <v>0.25640194670168598</v>
      </c>
      <c r="D7530">
        <f t="shared" si="358"/>
        <v>1.0528363052869967E-4</v>
      </c>
      <c r="E7530" s="2">
        <f t="shared" si="359"/>
        <v>0.29528649181680772</v>
      </c>
      <c r="K7530">
        <v>7525</v>
      </c>
      <c r="L7530" s="14">
        <v>-1.4098228541035499E-4</v>
      </c>
      <c r="M7530" s="14">
        <v>-0.28700075095154398</v>
      </c>
    </row>
    <row r="7531" spans="1:13" x14ac:dyDescent="0.55000000000000004">
      <c r="A7531">
        <v>7526</v>
      </c>
      <c r="C7531">
        <f t="shared" si="357"/>
        <v>0.14515814050861092</v>
      </c>
      <c r="D7531">
        <f t="shared" si="358"/>
        <v>4.5291443225576186E-5</v>
      </c>
      <c r="E7531" s="2">
        <f t="shared" si="359"/>
        <v>0.19762431135963165</v>
      </c>
      <c r="K7531">
        <v>7526</v>
      </c>
      <c r="L7531" s="14">
        <v>-1.3428861913882101E-4</v>
      </c>
      <c r="M7531" s="14">
        <v>-0.29939141956274001</v>
      </c>
    </row>
    <row r="7532" spans="1:13" x14ac:dyDescent="0.55000000000000004">
      <c r="A7532">
        <v>7527</v>
      </c>
      <c r="C7532">
        <f t="shared" si="357"/>
        <v>-2.5172992568715815E-3</v>
      </c>
      <c r="D7532">
        <f t="shared" si="358"/>
        <v>-2.6067941657248372E-5</v>
      </c>
      <c r="E7532" s="2">
        <f t="shared" si="359"/>
        <v>5.4887282676344483E-2</v>
      </c>
      <c r="K7532">
        <v>7527</v>
      </c>
      <c r="L7532" s="14">
        <v>-9.3961535137857398E-5</v>
      </c>
      <c r="M7532" s="14">
        <v>-0.23679764985491999</v>
      </c>
    </row>
    <row r="7533" spans="1:13" x14ac:dyDescent="0.55000000000000004">
      <c r="A7533">
        <v>7528</v>
      </c>
      <c r="C7533">
        <f t="shared" si="357"/>
        <v>-0.14956094997322186</v>
      </c>
      <c r="D7533">
        <f t="shared" si="358"/>
        <v>-9.0884822654686986E-5</v>
      </c>
      <c r="E7533" s="2">
        <f t="shared" si="359"/>
        <v>1.2016282686717734E-3</v>
      </c>
      <c r="K7533">
        <v>7528</v>
      </c>
      <c r="L7533" s="14">
        <v>-3.0101201766570799E-5</v>
      </c>
      <c r="M7533" s="14">
        <v>-0.114896439754963</v>
      </c>
    </row>
    <row r="7534" spans="1:13" x14ac:dyDescent="0.55000000000000004">
      <c r="A7534">
        <v>7529</v>
      </c>
      <c r="C7534">
        <f t="shared" si="357"/>
        <v>-0.25906795474098609</v>
      </c>
      <c r="D7534">
        <f t="shared" si="358"/>
        <v>-1.3289152886586066E-4</v>
      </c>
      <c r="E7534" s="2">
        <f t="shared" si="359"/>
        <v>8.6936080926345694E-2</v>
      </c>
      <c r="K7534">
        <v>7529</v>
      </c>
      <c r="L7534" s="14">
        <v>4.12981643214522E-5</v>
      </c>
      <c r="M7534" s="14">
        <v>3.5781296447389303E-2</v>
      </c>
    </row>
    <row r="7535" spans="1:13" x14ac:dyDescent="0.55000000000000004">
      <c r="A7535">
        <v>7530</v>
      </c>
      <c r="C7535">
        <f t="shared" si="357"/>
        <v>-0.30355436358797133</v>
      </c>
      <c r="D7535">
        <f t="shared" si="358"/>
        <v>-1.4154526246287774E-4</v>
      </c>
      <c r="E7535" s="2">
        <f t="shared" si="359"/>
        <v>0.23141078480361713</v>
      </c>
      <c r="K7535">
        <v>7530</v>
      </c>
      <c r="L7535" s="14">
        <v>1.02354148959955E-4</v>
      </c>
      <c r="M7535" s="14">
        <v>0.177497384983445</v>
      </c>
    </row>
    <row r="7536" spans="1:13" x14ac:dyDescent="0.55000000000000004">
      <c r="A7536">
        <v>7531</v>
      </c>
      <c r="C7536">
        <f t="shared" si="357"/>
        <v>-0.27185502559268154</v>
      </c>
      <c r="D7536">
        <f t="shared" si="358"/>
        <v>-1.1467411871911828E-4</v>
      </c>
      <c r="E7536" s="2">
        <f t="shared" si="359"/>
        <v>0.2987859662859057</v>
      </c>
      <c r="K7536">
        <v>7531</v>
      </c>
      <c r="L7536" s="14">
        <v>1.37774902032396E-4</v>
      </c>
      <c r="M7536" s="14">
        <v>0.27475815233656098</v>
      </c>
    </row>
    <row r="7537" spans="1:13" x14ac:dyDescent="0.55000000000000004">
      <c r="A7537">
        <v>7532</v>
      </c>
      <c r="C7537">
        <f t="shared" si="357"/>
        <v>-0.17192580642290509</v>
      </c>
      <c r="D7537">
        <f t="shared" si="358"/>
        <v>-5.902218831549632E-5</v>
      </c>
      <c r="E7537" s="2">
        <f t="shared" si="359"/>
        <v>0.22574836712390084</v>
      </c>
      <c r="K7537">
        <v>7532</v>
      </c>
      <c r="L7537" s="14">
        <v>1.3868907619738101E-4</v>
      </c>
      <c r="M7537" s="14">
        <v>0.30320403596115397</v>
      </c>
    </row>
    <row r="7538" spans="1:13" x14ac:dyDescent="0.55000000000000004">
      <c r="A7538">
        <v>7533</v>
      </c>
      <c r="C7538">
        <f t="shared" si="357"/>
        <v>-2.8846833753843473E-2</v>
      </c>
      <c r="D7538">
        <f t="shared" si="358"/>
        <v>1.1443067264225887E-5</v>
      </c>
      <c r="E7538" s="2">
        <f t="shared" si="359"/>
        <v>8.0972926182993579E-2</v>
      </c>
      <c r="K7538">
        <v>7533</v>
      </c>
      <c r="L7538" s="14">
        <v>1.04867710864166E-4</v>
      </c>
      <c r="M7538" s="14">
        <v>0.255710587837992</v>
      </c>
    </row>
    <row r="7539" spans="1:13" x14ac:dyDescent="0.55000000000000004">
      <c r="A7539">
        <v>7534</v>
      </c>
      <c r="C7539">
        <f t="shared" si="357"/>
        <v>0.12147208614806766</v>
      </c>
      <c r="D7539">
        <f t="shared" si="358"/>
        <v>7.9036354163239392E-5</v>
      </c>
      <c r="E7539" s="2">
        <f t="shared" si="359"/>
        <v>5.153240745987967E-4</v>
      </c>
      <c r="K7539">
        <v>7534</v>
      </c>
      <c r="L7539" s="14">
        <v>4.4781576792972099E-5</v>
      </c>
      <c r="M7539" s="14">
        <v>0.14417283667748401</v>
      </c>
    </row>
    <row r="7540" spans="1:13" x14ac:dyDescent="0.55000000000000004">
      <c r="A7540">
        <v>7535</v>
      </c>
      <c r="C7540">
        <f t="shared" si="357"/>
        <v>0.24130407285523417</v>
      </c>
      <c r="D7540">
        <f t="shared" si="358"/>
        <v>1.2679318212144143E-4</v>
      </c>
      <c r="E7540" s="2">
        <f t="shared" si="359"/>
        <v>5.9916253944978105E-2</v>
      </c>
      <c r="K7540">
        <v>7535</v>
      </c>
      <c r="L7540" s="14">
        <v>-2.65203809907556E-5</v>
      </c>
      <c r="M7540" s="14">
        <v>-3.4738958122464102E-3</v>
      </c>
    </row>
    <row r="7541" spans="1:13" x14ac:dyDescent="0.55000000000000004">
      <c r="A7541">
        <v>7536</v>
      </c>
      <c r="C7541">
        <f t="shared" si="357"/>
        <v>0.30057382356202439</v>
      </c>
      <c r="D7541">
        <f t="shared" si="358"/>
        <v>1.4272759395538592E-4</v>
      </c>
      <c r="E7541" s="2">
        <f t="shared" si="359"/>
        <v>0.20324263342059995</v>
      </c>
      <c r="K7541">
        <v>7536</v>
      </c>
      <c r="L7541" s="14">
        <v>-9.1180144834849102E-5</v>
      </c>
      <c r="M7541" s="14">
        <v>-0.15025056954531399</v>
      </c>
    </row>
    <row r="7542" spans="1:13" x14ac:dyDescent="0.55000000000000004">
      <c r="A7542">
        <v>7537</v>
      </c>
      <c r="C7542">
        <f t="shared" si="357"/>
        <v>0.28440588014825335</v>
      </c>
      <c r="D7542">
        <f t="shared" si="358"/>
        <v>1.2284038816550477E-4</v>
      </c>
      <c r="E7542" s="2">
        <f t="shared" si="359"/>
        <v>0.29572054581176632</v>
      </c>
      <c r="K7542">
        <v>7537</v>
      </c>
      <c r="L7542" s="14">
        <v>-1.33003275764501E-4</v>
      </c>
      <c r="M7542" s="14">
        <v>-0.25939605604889399</v>
      </c>
    </row>
    <row r="7543" spans="1:13" x14ac:dyDescent="0.55000000000000004">
      <c r="A7543">
        <v>7538</v>
      </c>
      <c r="C7543">
        <f t="shared" si="357"/>
        <v>0.19685805561757047</v>
      </c>
      <c r="D7543">
        <f t="shared" si="358"/>
        <v>7.2122834216020384E-5</v>
      </c>
      <c r="E7543" s="2">
        <f t="shared" si="359"/>
        <v>0.25043243359355183</v>
      </c>
      <c r="K7543">
        <v>7538</v>
      </c>
      <c r="L7543" s="14">
        <v>-1.4151491118651299E-4</v>
      </c>
      <c r="M7543" s="14">
        <v>-0.30357419113872303</v>
      </c>
    </row>
    <row r="7544" spans="1:13" x14ac:dyDescent="0.55000000000000004">
      <c r="A7544">
        <v>7539</v>
      </c>
      <c r="C7544">
        <f t="shared" si="357"/>
        <v>5.9903008565455128E-2</v>
      </c>
      <c r="D7544">
        <f t="shared" si="358"/>
        <v>3.3039691070385446E-6</v>
      </c>
      <c r="E7544" s="2">
        <f t="shared" si="359"/>
        <v>0.10997401004250711</v>
      </c>
      <c r="K7544">
        <v>7539</v>
      </c>
      <c r="L7544" s="14">
        <v>-1.14583259207088E-4</v>
      </c>
      <c r="M7544" s="14">
        <v>-0.27172028682029897</v>
      </c>
    </row>
    <row r="7545" spans="1:13" x14ac:dyDescent="0.55000000000000004">
      <c r="A7545">
        <v>7540</v>
      </c>
      <c r="C7545">
        <f t="shared" si="357"/>
        <v>-9.2086430977140005E-2</v>
      </c>
      <c r="D7545">
        <f t="shared" si="358"/>
        <v>-6.6344122603827007E-5</v>
      </c>
      <c r="E7545" s="2">
        <f t="shared" si="359"/>
        <v>6.356222329462779E-3</v>
      </c>
      <c r="K7545">
        <v>7540</v>
      </c>
      <c r="L7545" s="14">
        <v>-5.8953519136314397E-5</v>
      </c>
      <c r="M7545" s="14">
        <v>-0.17181235103744899</v>
      </c>
    </row>
    <row r="7546" spans="1:13" x14ac:dyDescent="0.55000000000000004">
      <c r="A7546">
        <v>7541</v>
      </c>
      <c r="C7546">
        <f t="shared" si="357"/>
        <v>-0.220964117376763</v>
      </c>
      <c r="D7546">
        <f t="shared" si="358"/>
        <v>-1.1934123796635668E-4</v>
      </c>
      <c r="E7546" s="2">
        <f t="shared" si="359"/>
        <v>3.6899018086004071E-2</v>
      </c>
      <c r="K7546">
        <v>7541</v>
      </c>
      <c r="L7546" s="14">
        <v>1.14414955232312E-5</v>
      </c>
      <c r="M7546" s="14">
        <v>-2.8872946090823699E-2</v>
      </c>
    </row>
    <row r="7547" spans="1:13" x14ac:dyDescent="0.55000000000000004">
      <c r="A7547">
        <v>7542</v>
      </c>
      <c r="C7547">
        <f t="shared" si="357"/>
        <v>-0.29438446786886197</v>
      </c>
      <c r="D7547">
        <f t="shared" si="358"/>
        <v>-1.4238621811303527E-4</v>
      </c>
      <c r="E7547" s="2">
        <f t="shared" si="359"/>
        <v>0.17279180378723569</v>
      </c>
      <c r="K7547">
        <v>7542</v>
      </c>
      <c r="L7547" s="14">
        <v>7.8970916651098502E-5</v>
      </c>
      <c r="M7547" s="14">
        <v>0.121297867319002</v>
      </c>
    </row>
    <row r="7548" spans="1:13" x14ac:dyDescent="0.55000000000000004">
      <c r="A7548">
        <v>7543</v>
      </c>
      <c r="C7548">
        <f t="shared" si="357"/>
        <v>-0.29392052205811681</v>
      </c>
      <c r="D7548">
        <f t="shared" si="358"/>
        <v>-1.296952587766864E-4</v>
      </c>
      <c r="E7548" s="2">
        <f t="shared" si="359"/>
        <v>0.28623505748868061</v>
      </c>
      <c r="K7548">
        <v>7543</v>
      </c>
      <c r="L7548" s="14">
        <v>1.2672158180369701E-4</v>
      </c>
      <c r="M7548" s="14">
        <v>0.24108887738144499</v>
      </c>
    </row>
    <row r="7549" spans="1:13" x14ac:dyDescent="0.55000000000000004">
      <c r="A7549">
        <v>7544</v>
      </c>
      <c r="C7549">
        <f t="shared" si="357"/>
        <v>-0.2196887205638228</v>
      </c>
      <c r="D7549">
        <f t="shared" si="358"/>
        <v>-8.4453523246535793E-5</v>
      </c>
      <c r="E7549" s="2">
        <f t="shared" si="359"/>
        <v>0.27059389392924238</v>
      </c>
      <c r="K7549">
        <v>7544</v>
      </c>
      <c r="L7549" s="14">
        <v>1.4273404066994001E-4</v>
      </c>
      <c r="M7549" s="14">
        <v>0.30049768249689002</v>
      </c>
    </row>
    <row r="7550" spans="1:13" x14ac:dyDescent="0.55000000000000004">
      <c r="A7550">
        <v>7545</v>
      </c>
      <c r="C7550">
        <f t="shared" si="357"/>
        <v>-9.0319680878820988E-2</v>
      </c>
      <c r="D7550">
        <f t="shared" si="358"/>
        <v>-1.8015733520530682E-5</v>
      </c>
      <c r="E7550" s="2">
        <f t="shared" si="359"/>
        <v>0.14059849606707647</v>
      </c>
      <c r="K7550">
        <v>7545</v>
      </c>
      <c r="L7550" s="14">
        <v>1.2299787359269101E-4</v>
      </c>
      <c r="M7550" s="14">
        <v>0.28464497887870399</v>
      </c>
    </row>
    <row r="7551" spans="1:13" x14ac:dyDescent="0.55000000000000004">
      <c r="A7551">
        <v>7546</v>
      </c>
      <c r="C7551">
        <f t="shared" si="357"/>
        <v>6.171769491461758E-2</v>
      </c>
      <c r="D7551">
        <f t="shared" si="358"/>
        <v>5.2943625575665676E-5</v>
      </c>
      <c r="E7551" s="2">
        <f t="shared" si="359"/>
        <v>1.8437153325895655E-2</v>
      </c>
      <c r="K7551">
        <v>7546</v>
      </c>
      <c r="L7551" s="14">
        <v>7.2456126050740902E-5</v>
      </c>
      <c r="M7551" s="14">
        <v>0.197501174491095</v>
      </c>
    </row>
    <row r="7552" spans="1:13" x14ac:dyDescent="0.55000000000000004">
      <c r="A7552">
        <v>7547</v>
      </c>
      <c r="C7552">
        <f t="shared" si="357"/>
        <v>0.19826523019449796</v>
      </c>
      <c r="D7552">
        <f t="shared" si="358"/>
        <v>1.1061525061751288E-4</v>
      </c>
      <c r="E7552" s="2">
        <f t="shared" si="359"/>
        <v>1.8871411038361069E-2</v>
      </c>
      <c r="K7552">
        <v>7547</v>
      </c>
      <c r="L7552" s="14">
        <v>3.7672922542089101E-6</v>
      </c>
      <c r="M7552" s="14">
        <v>6.0891975743855097E-2</v>
      </c>
    </row>
    <row r="7553" spans="1:13" x14ac:dyDescent="0.55000000000000004">
      <c r="A7553">
        <v>7548</v>
      </c>
      <c r="C7553">
        <f t="shared" si="357"/>
        <v>0.28505237179502368</v>
      </c>
      <c r="D7553">
        <f t="shared" si="358"/>
        <v>1.405247793388492E-4</v>
      </c>
      <c r="E7553" s="2">
        <f t="shared" si="359"/>
        <v>0.14139131705297778</v>
      </c>
      <c r="K7553">
        <v>7548</v>
      </c>
      <c r="L7553" s="14">
        <v>-6.5865083257974198E-5</v>
      </c>
      <c r="M7553" s="14">
        <v>-9.0967996074826904E-2</v>
      </c>
    </row>
    <row r="7554" spans="1:13" x14ac:dyDescent="0.55000000000000004">
      <c r="A7554">
        <v>7549</v>
      </c>
      <c r="C7554">
        <f t="shared" si="357"/>
        <v>0.30029737650226096</v>
      </c>
      <c r="D7554">
        <f t="shared" si="358"/>
        <v>1.3516555047346257E-4</v>
      </c>
      <c r="E7554" s="2">
        <f t="shared" si="359"/>
        <v>0.27075563613083964</v>
      </c>
      <c r="K7554">
        <v>7549</v>
      </c>
      <c r="L7554" s="14">
        <v>-1.1900114007088499E-4</v>
      </c>
      <c r="M7554" s="14">
        <v>-0.22004446895209001</v>
      </c>
    </row>
    <row r="7555" spans="1:13" x14ac:dyDescent="0.55000000000000004">
      <c r="A7555">
        <v>7550</v>
      </c>
      <c r="C7555">
        <f t="shared" si="357"/>
        <v>0.24017406947389588</v>
      </c>
      <c r="D7555">
        <f t="shared" si="358"/>
        <v>9.5882617502983603E-5</v>
      </c>
      <c r="E7555" s="2">
        <f t="shared" si="359"/>
        <v>0.28535202128479331</v>
      </c>
      <c r="K7555">
        <v>7550</v>
      </c>
      <c r="L7555" s="14">
        <v>-1.4233262312356501E-4</v>
      </c>
      <c r="M7555" s="14">
        <v>-0.29400943952352099</v>
      </c>
    </row>
    <row r="7556" spans="1:13" x14ac:dyDescent="0.55000000000000004">
      <c r="A7556">
        <v>7551</v>
      </c>
      <c r="C7556">
        <f t="shared" si="357"/>
        <v>0.11977213347528903</v>
      </c>
      <c r="D7556">
        <f t="shared" si="358"/>
        <v>3.2535168584474098E-5</v>
      </c>
      <c r="E7556" s="2">
        <f t="shared" si="359"/>
        <v>0.17148713809886651</v>
      </c>
      <c r="K7556">
        <v>7551</v>
      </c>
      <c r="L7556" s="14">
        <v>-1.3001601774745799E-4</v>
      </c>
      <c r="M7556" s="14">
        <v>-0.294337922064137</v>
      </c>
    </row>
    <row r="7557" spans="1:13" x14ac:dyDescent="0.55000000000000004">
      <c r="A7557">
        <v>7552</v>
      </c>
      <c r="C7557">
        <f t="shared" si="357"/>
        <v>-3.0690083424955415E-2</v>
      </c>
      <c r="D7557">
        <f t="shared" si="358"/>
        <v>-3.8977921859799112E-5</v>
      </c>
      <c r="E7557" s="2">
        <f t="shared" si="359"/>
        <v>3.6197940148916523E-2</v>
      </c>
      <c r="K7557">
        <v>7552</v>
      </c>
      <c r="L7557" s="14">
        <v>-8.5136094165681904E-5</v>
      </c>
      <c r="M7557" s="14">
        <v>-0.22094764608388501</v>
      </c>
    </row>
    <row r="7558" spans="1:13" x14ac:dyDescent="0.55000000000000004">
      <c r="A7558">
        <v>7553</v>
      </c>
      <c r="C7558">
        <f t="shared" ref="C7558:C7621" si="360">$D$1*COS($B$2*(A7558-$L$2)+$B$1)</f>
        <v>-0.17344973628523055</v>
      </c>
      <c r="D7558">
        <f t="shared" ref="D7558:D7621" si="361">$D$2*COS($B$2*(A7558-$L$3)+$B$3)</f>
        <v>-1.0070837550869018E-4</v>
      </c>
      <c r="E7558" s="2">
        <f t="shared" ref="E7558:E7621" si="362">(M7558-C7558)^2</f>
        <v>6.5983250524998304E-3</v>
      </c>
      <c r="K7558">
        <v>7553</v>
      </c>
      <c r="L7558" s="14">
        <v>-1.8933307654125801E-5</v>
      </c>
      <c r="M7558" s="14">
        <v>-9.2219661482237605E-2</v>
      </c>
    </row>
    <row r="7559" spans="1:13" x14ac:dyDescent="0.55000000000000004">
      <c r="A7559">
        <v>7554</v>
      </c>
      <c r="C7559">
        <f t="shared" si="360"/>
        <v>-0.27267716136826825</v>
      </c>
      <c r="D7559">
        <f t="shared" si="361"/>
        <v>-1.3716314966902632E-4</v>
      </c>
      <c r="E7559" s="2">
        <f t="shared" si="362"/>
        <v>0.11041164039773059</v>
      </c>
      <c r="K7559">
        <v>7554</v>
      </c>
      <c r="L7559" s="14">
        <v>5.2011443213119601E-5</v>
      </c>
      <c r="M7559" s="14">
        <v>5.96053094268831E-2</v>
      </c>
    </row>
    <row r="7560" spans="1:13" x14ac:dyDescent="0.55000000000000004">
      <c r="A7560">
        <v>7555</v>
      </c>
      <c r="C7560">
        <f t="shared" si="360"/>
        <v>-0.30346836652639408</v>
      </c>
      <c r="D7560">
        <f t="shared" si="361"/>
        <v>-1.3919286443223373E-4</v>
      </c>
      <c r="E7560" s="2">
        <f t="shared" si="362"/>
        <v>0.24997012824431417</v>
      </c>
      <c r="K7560">
        <v>7555</v>
      </c>
      <c r="L7560" s="14">
        <v>1.0992960547206999E-4</v>
      </c>
      <c r="M7560" s="14">
        <v>0.19650176082554499</v>
      </c>
    </row>
    <row r="7561" spans="1:13" x14ac:dyDescent="0.55000000000000004">
      <c r="A7561">
        <v>7556</v>
      </c>
      <c r="C7561">
        <f t="shared" si="360"/>
        <v>-0.2580954082920266</v>
      </c>
      <c r="D7561">
        <f t="shared" si="361"/>
        <v>-1.0628810417574004E-4</v>
      </c>
      <c r="E7561" s="2">
        <f t="shared" si="362"/>
        <v>0.29406601007384281</v>
      </c>
      <c r="K7561">
        <v>7556</v>
      </c>
      <c r="L7561" s="14">
        <v>1.4031521608677799E-4</v>
      </c>
      <c r="M7561" s="14">
        <v>0.28418312721702599</v>
      </c>
    </row>
    <row r="7562" spans="1:13" x14ac:dyDescent="0.55000000000000004">
      <c r="A7562">
        <v>7557</v>
      </c>
      <c r="C7562">
        <f t="shared" si="360"/>
        <v>-0.1479459427959163</v>
      </c>
      <c r="D7562">
        <f t="shared" si="361"/>
        <v>-4.6707270146610368E-5</v>
      </c>
      <c r="E7562" s="2">
        <f t="shared" si="362"/>
        <v>0.20127337152365946</v>
      </c>
      <c r="K7562">
        <v>7557</v>
      </c>
      <c r="L7562" s="14">
        <v>1.3555801038014599E-4</v>
      </c>
      <c r="M7562" s="14">
        <v>0.30068906645287102</v>
      </c>
    </row>
    <row r="7563" spans="1:13" x14ac:dyDescent="0.55000000000000004">
      <c r="A7563">
        <v>7558</v>
      </c>
      <c r="C7563">
        <f t="shared" si="360"/>
        <v>-6.6516411549487299E-4</v>
      </c>
      <c r="D7563">
        <f t="shared" si="361"/>
        <v>2.4596104176132496E-5</v>
      </c>
      <c r="E7563" s="2">
        <f t="shared" si="362"/>
        <v>5.8830855542505577E-2</v>
      </c>
      <c r="K7563">
        <v>7558</v>
      </c>
      <c r="L7563" s="14">
        <v>9.6849460032963404E-5</v>
      </c>
      <c r="M7563" s="14">
        <v>0.24188556365604899</v>
      </c>
    </row>
    <row r="7564" spans="1:13" x14ac:dyDescent="0.55000000000000004">
      <c r="A7564">
        <v>7559</v>
      </c>
      <c r="C7564">
        <f t="shared" si="360"/>
        <v>0.14678255674123059</v>
      </c>
      <c r="D7564">
        <f t="shared" si="361"/>
        <v>8.9726374797369953E-5</v>
      </c>
      <c r="E7564" s="2">
        <f t="shared" si="362"/>
        <v>5.8962697781473684E-4</v>
      </c>
      <c r="K7564">
        <v>7559</v>
      </c>
      <c r="L7564" s="14">
        <v>3.3884361610093001E-5</v>
      </c>
      <c r="M7564" s="14">
        <v>0.12250032089247199</v>
      </c>
    </row>
    <row r="7565" spans="1:13" x14ac:dyDescent="0.55000000000000004">
      <c r="A7565">
        <v>7560</v>
      </c>
      <c r="C7565">
        <f t="shared" si="360"/>
        <v>0.25739094978671723</v>
      </c>
      <c r="D7565">
        <f t="shared" si="361"/>
        <v>1.3233721662638567E-4</v>
      </c>
      <c r="E7565" s="2">
        <f t="shared" si="362"/>
        <v>8.1200398931479553E-2</v>
      </c>
      <c r="K7565">
        <v>7560</v>
      </c>
      <c r="L7565" s="14">
        <v>-3.7567285381343897E-5</v>
      </c>
      <c r="M7565" s="14">
        <v>-2.7565887175443698E-2</v>
      </c>
    </row>
    <row r="7566" spans="1:13" x14ac:dyDescent="0.55000000000000004">
      <c r="A7566">
        <v>7561</v>
      </c>
      <c r="C7566">
        <f t="shared" si="360"/>
        <v>0.3033996398064866</v>
      </c>
      <c r="D7566">
        <f t="shared" si="361"/>
        <v>1.4173420652937807E-4</v>
      </c>
      <c r="E7566" s="2">
        <f t="shared" si="362"/>
        <v>0.22479706414930872</v>
      </c>
      <c r="K7566">
        <v>7561</v>
      </c>
      <c r="L7566" s="14">
        <v>-9.9609972698504304E-5</v>
      </c>
      <c r="M7566" s="14">
        <v>-0.17072804779392001</v>
      </c>
    </row>
    <row r="7567" spans="1:13" x14ac:dyDescent="0.55000000000000004">
      <c r="A7567">
        <v>7562</v>
      </c>
      <c r="C7567">
        <f t="shared" si="360"/>
        <v>0.27326141539181509</v>
      </c>
      <c r="D7567">
        <f t="shared" si="361"/>
        <v>1.1555889811352724E-4</v>
      </c>
      <c r="E7567" s="2">
        <f t="shared" si="362"/>
        <v>0.2963623503729324</v>
      </c>
      <c r="K7567">
        <v>7562</v>
      </c>
      <c r="L7567" s="14">
        <v>-1.36704724417915E-4</v>
      </c>
      <c r="M7567" s="14">
        <v>-0.27113030972249302</v>
      </c>
    </row>
    <row r="7568" spans="1:13" x14ac:dyDescent="0.55000000000000004">
      <c r="A7568">
        <v>7563</v>
      </c>
      <c r="C7568">
        <f t="shared" si="360"/>
        <v>0.17454033560741919</v>
      </c>
      <c r="D7568">
        <f t="shared" si="361"/>
        <v>6.0380742059487176E-5</v>
      </c>
      <c r="E7568" s="2">
        <f t="shared" si="362"/>
        <v>0.22864333486118632</v>
      </c>
      <c r="K7568">
        <v>7563</v>
      </c>
      <c r="L7568" s="14">
        <v>-1.39560929852318E-4</v>
      </c>
      <c r="M7568" s="14">
        <v>-0.303626303610737</v>
      </c>
    </row>
    <row r="7569" spans="1:13" x14ac:dyDescent="0.55000000000000004">
      <c r="A7569">
        <v>7564</v>
      </c>
      <c r="C7569">
        <f t="shared" si="360"/>
        <v>3.2013310603926211E-2</v>
      </c>
      <c r="D7569">
        <f t="shared" si="361"/>
        <v>-9.9517075264251601E-6</v>
      </c>
      <c r="E7569" s="2">
        <f t="shared" si="362"/>
        <v>8.5316870006101206E-2</v>
      </c>
      <c r="K7569">
        <v>7564</v>
      </c>
      <c r="L7569" s="14">
        <v>-1.07463234632054E-4</v>
      </c>
      <c r="M7569" s="14">
        <v>-0.26007720619883001</v>
      </c>
    </row>
    <row r="7570" spans="1:13" x14ac:dyDescent="0.55000000000000004">
      <c r="A7570">
        <v>7565</v>
      </c>
      <c r="C7570">
        <f t="shared" si="360"/>
        <v>-0.11854838057003425</v>
      </c>
      <c r="D7570">
        <f t="shared" si="361"/>
        <v>-7.778648828681333E-5</v>
      </c>
      <c r="E7570" s="2">
        <f t="shared" si="362"/>
        <v>1.0785824165234219E-3</v>
      </c>
      <c r="K7570">
        <v>7565</v>
      </c>
      <c r="L7570" s="14">
        <v>-4.8450705644683099E-5</v>
      </c>
      <c r="M7570" s="14">
        <v>-0.151390159092572</v>
      </c>
    </row>
    <row r="7571" spans="1:13" x14ac:dyDescent="0.55000000000000004">
      <c r="A7571">
        <v>7566</v>
      </c>
      <c r="C7571">
        <f t="shared" si="360"/>
        <v>-0.2393569270269095</v>
      </c>
      <c r="D7571">
        <f t="shared" si="361"/>
        <v>-1.2609850009836341E-4</v>
      </c>
      <c r="E7571" s="2">
        <f t="shared" si="362"/>
        <v>5.5023281723966783E-2</v>
      </c>
      <c r="K7571">
        <v>7566</v>
      </c>
      <c r="L7571" s="14">
        <v>2.2696603137755401E-5</v>
      </c>
      <c r="M7571" s="14">
        <v>-4.7865074852145601E-3</v>
      </c>
    </row>
    <row r="7572" spans="1:13" x14ac:dyDescent="0.55000000000000004">
      <c r="A7572">
        <v>7567</v>
      </c>
      <c r="C7572">
        <f t="shared" si="360"/>
        <v>-0.30009193004374035</v>
      </c>
      <c r="D7572">
        <f t="shared" si="361"/>
        <v>-1.4276244633071325E-4</v>
      </c>
      <c r="E7572" s="2">
        <f t="shared" si="362"/>
        <v>0.19634459744687735</v>
      </c>
      <c r="K7572">
        <v>7567</v>
      </c>
      <c r="L7572" s="14">
        <v>8.8159406864839204E-5</v>
      </c>
      <c r="M7572" s="14">
        <v>0.14301595461515099</v>
      </c>
    </row>
    <row r="7573" spans="1:13" x14ac:dyDescent="0.55000000000000004">
      <c r="A7573">
        <v>7568</v>
      </c>
      <c r="C7573">
        <f t="shared" si="360"/>
        <v>-0.28551018405558987</v>
      </c>
      <c r="D7573">
        <f t="shared" si="361"/>
        <v>-1.2359602772766011E-4</v>
      </c>
      <c r="E7573" s="2">
        <f t="shared" si="362"/>
        <v>0.2921503766051512</v>
      </c>
      <c r="K7573">
        <v>7568</v>
      </c>
      <c r="L7573" s="14">
        <v>1.3154214024136801E-4</v>
      </c>
      <c r="M7573" s="14">
        <v>0.254999183675582</v>
      </c>
    </row>
    <row r="7574" spans="1:13" x14ac:dyDescent="0.55000000000000004">
      <c r="A7574">
        <v>7569</v>
      </c>
      <c r="C7574">
        <f t="shared" si="360"/>
        <v>-0.19927139994666554</v>
      </c>
      <c r="D7574">
        <f t="shared" si="361"/>
        <v>-7.3409611362520953E-5</v>
      </c>
      <c r="E7574" s="2">
        <f t="shared" si="362"/>
        <v>0.25239338627180014</v>
      </c>
      <c r="K7574">
        <v>7569</v>
      </c>
      <c r="L7574" s="14">
        <v>1.4197932856625301E-4</v>
      </c>
      <c r="M7574" s="14">
        <v>0.30311628528437201</v>
      </c>
    </row>
    <row r="7575" spans="1:13" x14ac:dyDescent="0.55000000000000004">
      <c r="A7575">
        <v>7570</v>
      </c>
      <c r="C7575">
        <f t="shared" si="360"/>
        <v>-6.3019694758968112E-2</v>
      </c>
      <c r="D7575">
        <f t="shared" si="361"/>
        <v>-4.7989298972228555E-6</v>
      </c>
      <c r="E7575" s="2">
        <f t="shared" si="362"/>
        <v>0.11447106457450763</v>
      </c>
      <c r="K7575">
        <v>7570</v>
      </c>
      <c r="L7575" s="14">
        <v>1.16856913275908E-4</v>
      </c>
      <c r="M7575" s="14">
        <v>0.27531603284677503</v>
      </c>
    </row>
    <row r="7576" spans="1:13" x14ac:dyDescent="0.55000000000000004">
      <c r="A7576">
        <v>7571</v>
      </c>
      <c r="C7576">
        <f t="shared" si="360"/>
        <v>8.9048625459234546E-2</v>
      </c>
      <c r="D7576">
        <f t="shared" si="361"/>
        <v>6.5016181817011983E-5</v>
      </c>
      <c r="E7576" s="2">
        <f t="shared" si="362"/>
        <v>8.0124959964532269E-3</v>
      </c>
      <c r="K7576">
        <v>7571</v>
      </c>
      <c r="L7576" s="14">
        <v>6.2466959127953107E-5</v>
      </c>
      <c r="M7576" s="14">
        <v>0.17856117204603</v>
      </c>
    </row>
    <row r="7577" spans="1:13" x14ac:dyDescent="0.55000000000000004">
      <c r="A7577">
        <v>7572</v>
      </c>
      <c r="C7577">
        <f t="shared" si="360"/>
        <v>0.2187676176875902</v>
      </c>
      <c r="D7577">
        <f t="shared" si="361"/>
        <v>1.1851360232963003E-4</v>
      </c>
      <c r="E7577" s="2">
        <f t="shared" si="362"/>
        <v>3.3008734179891266E-2</v>
      </c>
      <c r="K7577">
        <v>7572</v>
      </c>
      <c r="L7577" s="14">
        <v>-7.5682324504792898E-6</v>
      </c>
      <c r="M7577" s="14">
        <v>3.70845579932663E-2</v>
      </c>
    </row>
    <row r="7578" spans="1:13" x14ac:dyDescent="0.55000000000000004">
      <c r="A7578">
        <v>7573</v>
      </c>
      <c r="C7578">
        <f t="shared" si="360"/>
        <v>0.29358054913186432</v>
      </c>
      <c r="D7578">
        <f t="shared" si="361"/>
        <v>1.4226660672604031E-4</v>
      </c>
      <c r="E7578" s="2">
        <f t="shared" si="362"/>
        <v>0.16586124746158404</v>
      </c>
      <c r="K7578">
        <v>7573</v>
      </c>
      <c r="L7578" s="14">
        <v>-7.5707913261783606E-5</v>
      </c>
      <c r="M7578" s="14">
        <v>-0.113680113664807</v>
      </c>
    </row>
    <row r="7579" spans="1:13" x14ac:dyDescent="0.55000000000000004">
      <c r="A7579">
        <v>7574</v>
      </c>
      <c r="C7579">
        <f t="shared" si="360"/>
        <v>0.29471095093101823</v>
      </c>
      <c r="D7579">
        <f t="shared" si="361"/>
        <v>1.3031369157635088E-4</v>
      </c>
      <c r="E7579" s="2">
        <f t="shared" si="362"/>
        <v>0.28162534500642683</v>
      </c>
      <c r="K7579">
        <v>7574</v>
      </c>
      <c r="L7579" s="14">
        <v>-1.2488607753887701E-4</v>
      </c>
      <c r="M7579" s="14">
        <v>-0.23597289563530299</v>
      </c>
    </row>
    <row r="7580" spans="1:13" x14ac:dyDescent="0.55000000000000004">
      <c r="A7580">
        <v>7575</v>
      </c>
      <c r="C7580">
        <f t="shared" si="360"/>
        <v>0.22187511606044374</v>
      </c>
      <c r="D7580">
        <f t="shared" si="361"/>
        <v>8.5654786635673067E-5</v>
      </c>
      <c r="E7580" s="2">
        <f t="shared" si="362"/>
        <v>0.27148259623782944</v>
      </c>
      <c r="K7580">
        <v>7575</v>
      </c>
      <c r="L7580" s="14">
        <v>-1.4278574895938001E-4</v>
      </c>
      <c r="M7580" s="14">
        <v>-0.29916480202437001</v>
      </c>
    </row>
    <row r="7581" spans="1:13" x14ac:dyDescent="0.55000000000000004">
      <c r="A7581">
        <v>7576</v>
      </c>
      <c r="C7581">
        <f t="shared" si="360"/>
        <v>9.335330381507001E-2</v>
      </c>
      <c r="D7581">
        <f t="shared" si="361"/>
        <v>1.9498335709090479E-5</v>
      </c>
      <c r="E7581" s="2">
        <f t="shared" si="362"/>
        <v>0.14499518411798817</v>
      </c>
      <c r="K7581">
        <v>7576</v>
      </c>
      <c r="L7581" s="14">
        <v>-1.2492384377452601E-4</v>
      </c>
      <c r="M7581" s="14">
        <v>-0.287429027862738</v>
      </c>
    </row>
    <row r="7582" spans="1:13" x14ac:dyDescent="0.55000000000000004">
      <c r="A7582">
        <v>7577</v>
      </c>
      <c r="C7582">
        <f t="shared" si="360"/>
        <v>-5.8598219952031877E-2</v>
      </c>
      <c r="D7582">
        <f t="shared" si="361"/>
        <v>-5.1551786486229341E-5</v>
      </c>
      <c r="E7582" s="2">
        <f t="shared" si="362"/>
        <v>2.1055940060137238E-2</v>
      </c>
      <c r="K7582">
        <v>7577</v>
      </c>
      <c r="L7582" s="14">
        <v>-7.5773986945079394E-5</v>
      </c>
      <c r="M7582" s="14">
        <v>-0.203704870592646</v>
      </c>
    </row>
    <row r="7583" spans="1:13" x14ac:dyDescent="0.55000000000000004">
      <c r="A7583">
        <v>7578</v>
      </c>
      <c r="C7583">
        <f t="shared" si="360"/>
        <v>-0.19584282566785555</v>
      </c>
      <c r="D7583">
        <f t="shared" si="361"/>
        <v>-1.0966349690100543E-4</v>
      </c>
      <c r="E7583" s="2">
        <f t="shared" si="362"/>
        <v>1.6098854362118699E-2</v>
      </c>
      <c r="K7583">
        <v>7578</v>
      </c>
      <c r="L7583" s="14">
        <v>-7.6460650175486207E-6</v>
      </c>
      <c r="M7583" s="14">
        <v>-6.8961564789352697E-2</v>
      </c>
    </row>
    <row r="7584" spans="1:13" x14ac:dyDescent="0.55000000000000004">
      <c r="A7584">
        <v>7579</v>
      </c>
      <c r="C7584">
        <f t="shared" si="360"/>
        <v>-0.28393501018027573</v>
      </c>
      <c r="D7584">
        <f t="shared" si="361"/>
        <v>-1.4025198111673742E-4</v>
      </c>
      <c r="E7584" s="2">
        <f t="shared" si="362"/>
        <v>0.13468063466010813</v>
      </c>
      <c r="K7584">
        <v>7579</v>
      </c>
      <c r="L7584" s="14">
        <v>6.2396861326370894E-5</v>
      </c>
      <c r="M7584" s="14">
        <v>8.30535927219236E-2</v>
      </c>
    </row>
    <row r="7585" spans="1:13" x14ac:dyDescent="0.55000000000000004">
      <c r="A7585">
        <v>7580</v>
      </c>
      <c r="C7585">
        <f t="shared" si="360"/>
        <v>-0.30076549201259506</v>
      </c>
      <c r="D7585">
        <f t="shared" si="361"/>
        <v>-1.3564017434936627E-4</v>
      </c>
      <c r="E7585" s="2">
        <f t="shared" si="362"/>
        <v>0.26525894444916392</v>
      </c>
      <c r="K7585">
        <v>7580</v>
      </c>
      <c r="L7585" s="14">
        <v>1.16812106669075E-4</v>
      </c>
      <c r="M7585" s="14">
        <v>0.21426746270891001</v>
      </c>
    </row>
    <row r="7586" spans="1:13" x14ac:dyDescent="0.55000000000000004">
      <c r="A7586">
        <v>7581</v>
      </c>
      <c r="C7586">
        <f t="shared" si="360"/>
        <v>-0.24211017498331028</v>
      </c>
      <c r="D7586">
        <f t="shared" si="361"/>
        <v>-9.6985542888328429E-5</v>
      </c>
      <c r="E7586" s="2">
        <f t="shared" si="362"/>
        <v>0.28507792645453561</v>
      </c>
      <c r="K7586">
        <v>7581</v>
      </c>
      <c r="L7586" s="14">
        <v>1.4197103524680901E-4</v>
      </c>
      <c r="M7586" s="14">
        <v>0.29181671744161303</v>
      </c>
    </row>
    <row r="7587" spans="1:13" x14ac:dyDescent="0.55000000000000004">
      <c r="A7587">
        <v>7582</v>
      </c>
      <c r="C7587">
        <f t="shared" si="360"/>
        <v>-0.12269030731078681</v>
      </c>
      <c r="D7587">
        <f t="shared" si="361"/>
        <v>-3.398958445536105E-5</v>
      </c>
      <c r="E7587" s="2">
        <f t="shared" si="362"/>
        <v>0.1755349997520981</v>
      </c>
      <c r="K7587">
        <v>7582</v>
      </c>
      <c r="L7587" s="14">
        <v>1.31572437322618E-4</v>
      </c>
      <c r="M7587" s="14">
        <v>0.29627866499157601</v>
      </c>
    </row>
    <row r="7588" spans="1:13" x14ac:dyDescent="0.55000000000000004">
      <c r="A7588">
        <v>7583</v>
      </c>
      <c r="C7588">
        <f t="shared" si="360"/>
        <v>2.7522241385855826E-2</v>
      </c>
      <c r="D7588">
        <f t="shared" si="361"/>
        <v>3.7537043230302696E-5</v>
      </c>
      <c r="E7588" s="2">
        <f t="shared" si="362"/>
        <v>3.9606389711971605E-2</v>
      </c>
      <c r="K7588">
        <v>7583</v>
      </c>
      <c r="L7588" s="14">
        <v>8.8220706254832902E-5</v>
      </c>
      <c r="M7588" s="14">
        <v>0.22653578291499801</v>
      </c>
    </row>
    <row r="7589" spans="1:13" x14ac:dyDescent="0.55000000000000004">
      <c r="A7589">
        <v>7584</v>
      </c>
      <c r="C7589">
        <f t="shared" si="360"/>
        <v>0.1708272876215125</v>
      </c>
      <c r="D7589">
        <f t="shared" si="361"/>
        <v>9.964266428527111E-5</v>
      </c>
      <c r="E7589" s="2">
        <f t="shared" si="362"/>
        <v>5.0086305400040615E-3</v>
      </c>
      <c r="K7589">
        <v>7584</v>
      </c>
      <c r="L7589" s="14">
        <v>2.27735520239956E-5</v>
      </c>
      <c r="M7589" s="14">
        <v>0.10005560868138801</v>
      </c>
    </row>
    <row r="7590" spans="1:13" x14ac:dyDescent="0.55000000000000004">
      <c r="A7590">
        <v>7585</v>
      </c>
      <c r="C7590">
        <f t="shared" si="360"/>
        <v>0.27125828541769303</v>
      </c>
      <c r="D7590">
        <f t="shared" si="361"/>
        <v>1.3674007690535252E-4</v>
      </c>
      <c r="E7590" s="2">
        <f t="shared" si="362"/>
        <v>0.10416265602455482</v>
      </c>
      <c r="K7590">
        <v>7585</v>
      </c>
      <c r="L7590" s="14">
        <v>-4.8377379588111202E-5</v>
      </c>
      <c r="M7590" s="14">
        <v>-5.1484113446408498E-2</v>
      </c>
    </row>
    <row r="7591" spans="1:13" x14ac:dyDescent="0.55000000000000004">
      <c r="A7591">
        <v>7586</v>
      </c>
      <c r="C7591">
        <f t="shared" si="360"/>
        <v>0.30360917124502407</v>
      </c>
      <c r="D7591">
        <f t="shared" si="361"/>
        <v>1.3951861247432109E-4</v>
      </c>
      <c r="E7591" s="2">
        <f t="shared" si="362"/>
        <v>0.24377769771449695</v>
      </c>
      <c r="K7591">
        <v>7586</v>
      </c>
      <c r="L7591" s="14">
        <v>-1.074118963709E-4</v>
      </c>
      <c r="M7591" s="14">
        <v>-0.19012931997730001</v>
      </c>
    </row>
    <row r="7592" spans="1:13" x14ac:dyDescent="0.55000000000000004">
      <c r="A7592">
        <v>7587</v>
      </c>
      <c r="C7592">
        <f t="shared" si="360"/>
        <v>0.25976055466341363</v>
      </c>
      <c r="D7592">
        <f t="shared" si="361"/>
        <v>1.072809171312485E-4</v>
      </c>
      <c r="E7592" s="2">
        <f t="shared" si="362"/>
        <v>0.29259013366789244</v>
      </c>
      <c r="K7592">
        <v>7587</v>
      </c>
      <c r="L7592" s="14">
        <v>-1.3954443737256901E-4</v>
      </c>
      <c r="M7592" s="14">
        <v>-0.28115545884320498</v>
      </c>
    </row>
    <row r="7593" spans="1:13" x14ac:dyDescent="0.55000000000000004">
      <c r="A7593">
        <v>7588</v>
      </c>
      <c r="C7593">
        <f t="shared" si="360"/>
        <v>0.1507175141793429</v>
      </c>
      <c r="D7593">
        <f t="shared" si="361"/>
        <v>4.8117972890544012E-5</v>
      </c>
      <c r="E7593" s="2">
        <f t="shared" si="362"/>
        <v>0.20473994499330547</v>
      </c>
      <c r="K7593">
        <v>7588</v>
      </c>
      <c r="L7593" s="14">
        <v>-1.3672720836343499E-4</v>
      </c>
      <c r="M7593" s="14">
        <v>-0.30176446887998898</v>
      </c>
    </row>
    <row r="7594" spans="1:13" x14ac:dyDescent="0.55000000000000004">
      <c r="A7594">
        <v>7589</v>
      </c>
      <c r="C7594">
        <f t="shared" si="360"/>
        <v>3.8475545093889008E-3</v>
      </c>
      <c r="D7594">
        <f t="shared" si="361"/>
        <v>-2.3121568299293252E-5</v>
      </c>
      <c r="E7594" s="2">
        <f t="shared" si="362"/>
        <v>6.2821537577454706E-2</v>
      </c>
      <c r="K7594">
        <v>7589</v>
      </c>
      <c r="L7594" s="14">
        <v>-9.96658018256574E-5</v>
      </c>
      <c r="M7594" s="14">
        <v>-0.24679469567492199</v>
      </c>
    </row>
    <row r="7595" spans="1:13" x14ac:dyDescent="0.55000000000000004">
      <c r="A7595">
        <v>7590</v>
      </c>
      <c r="C7595">
        <f t="shared" si="360"/>
        <v>-0.14398806023851402</v>
      </c>
      <c r="D7595">
        <f t="shared" si="361"/>
        <v>-8.8558083208368162E-5</v>
      </c>
      <c r="E7595" s="2">
        <f t="shared" si="362"/>
        <v>1.9528386384483701E-4</v>
      </c>
      <c r="K7595">
        <v>7590</v>
      </c>
      <c r="L7595" s="14">
        <v>-3.7642476938896203E-5</v>
      </c>
      <c r="M7595" s="14">
        <v>-0.130013659934929</v>
      </c>
    </row>
    <row r="7596" spans="1:13" x14ac:dyDescent="0.55000000000000004">
      <c r="A7596">
        <v>7591</v>
      </c>
      <c r="C7596">
        <f t="shared" si="360"/>
        <v>-0.25568570689846842</v>
      </c>
      <c r="D7596">
        <f t="shared" si="361"/>
        <v>-1.3176838589047839E-4</v>
      </c>
      <c r="E7596" s="2">
        <f t="shared" si="362"/>
        <v>7.5633695959202066E-2</v>
      </c>
      <c r="K7596">
        <v>7591</v>
      </c>
      <c r="L7596" s="14">
        <v>3.3808639814185098E-5</v>
      </c>
      <c r="M7596" s="14">
        <v>1.9330103481956899E-2</v>
      </c>
    </row>
    <row r="7597" spans="1:13" x14ac:dyDescent="0.55000000000000004">
      <c r="A7597">
        <v>7592</v>
      </c>
      <c r="C7597">
        <f t="shared" si="360"/>
        <v>-0.30321163055398787</v>
      </c>
      <c r="D7597">
        <f t="shared" si="361"/>
        <v>-1.4190760117127743E-4</v>
      </c>
      <c r="E7597" s="2">
        <f t="shared" si="362"/>
        <v>0.21813024096406264</v>
      </c>
      <c r="K7597">
        <v>7592</v>
      </c>
      <c r="L7597" s="14">
        <v>9.6792172992229202E-5</v>
      </c>
      <c r="M7597" s="14">
        <v>0.163832522566531</v>
      </c>
    </row>
    <row r="7598" spans="1:13" x14ac:dyDescent="0.55000000000000004">
      <c r="A7598">
        <v>7593</v>
      </c>
      <c r="C7598">
        <f t="shared" si="360"/>
        <v>-0.27463782613452303</v>
      </c>
      <c r="D7598">
        <f t="shared" si="361"/>
        <v>-1.1643099973298559E-4</v>
      </c>
      <c r="E7598" s="2">
        <f t="shared" si="362"/>
        <v>0.29369885105604304</v>
      </c>
      <c r="K7598">
        <v>7593</v>
      </c>
      <c r="L7598" s="14">
        <v>1.3553350598932099E-4</v>
      </c>
      <c r="M7598" s="14">
        <v>0.26730207003113399</v>
      </c>
    </row>
    <row r="7599" spans="1:13" x14ac:dyDescent="0.55000000000000004">
      <c r="A7599">
        <v>7594</v>
      </c>
      <c r="C7599">
        <f t="shared" si="360"/>
        <v>-0.17713571626135055</v>
      </c>
      <c r="D7599">
        <f t="shared" si="361"/>
        <v>-6.1732671532464033E-5</v>
      </c>
      <c r="E7599" s="2">
        <f t="shared" si="362"/>
        <v>0.23132239856673012</v>
      </c>
      <c r="K7599">
        <v>7594</v>
      </c>
      <c r="L7599" s="14">
        <v>1.4032963162255701E-4</v>
      </c>
      <c r="M7599" s="14">
        <v>0.303824155834784</v>
      </c>
    </row>
    <row r="7600" spans="1:13" x14ac:dyDescent="0.55000000000000004">
      <c r="A7600">
        <v>7595</v>
      </c>
      <c r="C7600">
        <f t="shared" si="360"/>
        <v>-3.5176275331227795E-2</v>
      </c>
      <c r="D7600">
        <f t="shared" si="361"/>
        <v>8.4592560012347048E-6</v>
      </c>
      <c r="E7600" s="2">
        <f t="shared" si="362"/>
        <v>8.9657050741611996E-2</v>
      </c>
      <c r="K7600">
        <v>7595</v>
      </c>
      <c r="L7600" s="14">
        <v>1.0997933047409E-4</v>
      </c>
      <c r="M7600" s="14">
        <v>0.26425159702138401</v>
      </c>
    </row>
    <row r="7601" spans="1:13" x14ac:dyDescent="0.55000000000000004">
      <c r="A7601">
        <v>7596</v>
      </c>
      <c r="C7601">
        <f t="shared" si="360"/>
        <v>0.11561166924589074</v>
      </c>
      <c r="D7601">
        <f t="shared" si="361"/>
        <v>7.6528088583838205E-5</v>
      </c>
      <c r="E7601" s="2">
        <f t="shared" si="362"/>
        <v>1.8390303535753528E-3</v>
      </c>
      <c r="K7601">
        <v>7596</v>
      </c>
      <c r="L7601" s="14">
        <v>5.2084023746154197E-5</v>
      </c>
      <c r="M7601" s="14">
        <v>0.158495586436084</v>
      </c>
    </row>
    <row r="7602" spans="1:13" x14ac:dyDescent="0.55000000000000004">
      <c r="A7602">
        <v>7597</v>
      </c>
      <c r="C7602">
        <f t="shared" si="360"/>
        <v>0.23738352174731572</v>
      </c>
      <c r="D7602">
        <f t="shared" si="361"/>
        <v>1.2538998401809065E-4</v>
      </c>
      <c r="E7602" s="2">
        <f t="shared" si="362"/>
        <v>5.0328502343274205E-2</v>
      </c>
      <c r="K7602">
        <v>7597</v>
      </c>
      <c r="L7602" s="14">
        <v>-1.8856049834832699E-5</v>
      </c>
      <c r="M7602" s="14">
        <v>1.3043372992630701E-2</v>
      </c>
    </row>
    <row r="7603" spans="1:13" x14ac:dyDescent="0.55000000000000004">
      <c r="A7603">
        <v>7598</v>
      </c>
      <c r="C7603">
        <f t="shared" si="360"/>
        <v>0.29957711393779157</v>
      </c>
      <c r="D7603">
        <f t="shared" si="361"/>
        <v>1.4278163647495732E-4</v>
      </c>
      <c r="E7603" s="2">
        <f t="shared" si="362"/>
        <v>0.18944495470233857</v>
      </c>
      <c r="K7603">
        <v>7598</v>
      </c>
      <c r="L7603" s="14">
        <v>-8.5073508760244901E-5</v>
      </c>
      <c r="M7603" s="14">
        <v>-0.13567563413203801</v>
      </c>
    </row>
    <row r="7604" spans="1:13" x14ac:dyDescent="0.55000000000000004">
      <c r="A7604">
        <v>7599</v>
      </c>
      <c r="C7604">
        <f t="shared" si="360"/>
        <v>0.28658316511441662</v>
      </c>
      <c r="D7604">
        <f t="shared" si="361"/>
        <v>1.2433810777471189E-4</v>
      </c>
      <c r="E7604" s="2">
        <f t="shared" si="362"/>
        <v>0.28836578029899756</v>
      </c>
      <c r="K7604">
        <v>7599</v>
      </c>
      <c r="L7604" s="14">
        <v>-1.2998377965891999E-4</v>
      </c>
      <c r="M7604" s="14">
        <v>-0.250413837017809</v>
      </c>
    </row>
    <row r="7605" spans="1:13" x14ac:dyDescent="0.55000000000000004">
      <c r="A7605">
        <v>7600</v>
      </c>
      <c r="C7605">
        <f t="shared" si="360"/>
        <v>0.20166288254114853</v>
      </c>
      <c r="D7605">
        <f t="shared" si="361"/>
        <v>7.468833486237672E-5</v>
      </c>
      <c r="E7605" s="2">
        <f t="shared" si="362"/>
        <v>0.2541140107494369</v>
      </c>
      <c r="K7605">
        <v>7600</v>
      </c>
      <c r="L7605" s="14">
        <v>-1.4233880658119199E-4</v>
      </c>
      <c r="M7605" s="14">
        <v>-0.30243434096780603</v>
      </c>
    </row>
    <row r="7606" spans="1:13" x14ac:dyDescent="0.55000000000000004">
      <c r="A7606">
        <v>7601</v>
      </c>
      <c r="C7606">
        <f t="shared" si="360"/>
        <v>6.6129467166345615E-2</v>
      </c>
      <c r="D7606">
        <f t="shared" si="361"/>
        <v>6.2933642047716114E-6</v>
      </c>
      <c r="E7606" s="2">
        <f t="shared" si="362"/>
        <v>0.1189130774267677</v>
      </c>
      <c r="K7606">
        <v>7601</v>
      </c>
      <c r="L7606" s="14">
        <v>-1.1904419638935401E-4</v>
      </c>
      <c r="M7606" s="14">
        <v>-0.27870828805597297</v>
      </c>
    </row>
    <row r="7607" spans="1:13" x14ac:dyDescent="0.55000000000000004">
      <c r="A7607">
        <v>7602</v>
      </c>
      <c r="C7607">
        <f t="shared" si="360"/>
        <v>-8.600105056439955E-2</v>
      </c>
      <c r="D7607">
        <f t="shared" si="361"/>
        <v>-6.3681108212779329E-5</v>
      </c>
      <c r="E7607" s="2">
        <f t="shared" si="362"/>
        <v>9.8360703579346929E-3</v>
      </c>
      <c r="K7607">
        <v>7602</v>
      </c>
      <c r="L7607" s="14">
        <v>-6.5934228715222999E-5</v>
      </c>
      <c r="M7607" s="14">
        <v>-0.18517801541982701</v>
      </c>
    </row>
    <row r="7608" spans="1:13" x14ac:dyDescent="0.55000000000000004">
      <c r="A7608">
        <v>7603</v>
      </c>
      <c r="C7608">
        <f t="shared" si="360"/>
        <v>-0.2165471173661096</v>
      </c>
      <c r="D7608">
        <f t="shared" si="361"/>
        <v>-1.1767296476225628E-4</v>
      </c>
      <c r="E7608" s="2">
        <f t="shared" si="362"/>
        <v>2.9336275681213109E-2</v>
      </c>
      <c r="K7608">
        <v>7603</v>
      </c>
      <c r="L7608" s="14">
        <v>3.6893755668955699E-6</v>
      </c>
      <c r="M7608" s="14">
        <v>-4.5268760060777201E-2</v>
      </c>
    </row>
    <row r="7609" spans="1:13" x14ac:dyDescent="0.55000000000000004">
      <c r="A7609">
        <v>7604</v>
      </c>
      <c r="C7609">
        <f t="shared" si="360"/>
        <v>-0.29274442215999658</v>
      </c>
      <c r="D7609">
        <f t="shared" si="361"/>
        <v>-1.4213138750570229E-4</v>
      </c>
      <c r="E7609" s="2">
        <f t="shared" si="362"/>
        <v>0.15897983873794511</v>
      </c>
      <c r="K7609">
        <v>7604</v>
      </c>
      <c r="L7609" s="14">
        <v>7.2388952851060802E-5</v>
      </c>
      <c r="M7609" s="14">
        <v>0.105978337082494</v>
      </c>
    </row>
    <row r="7610" spans="1:13" x14ac:dyDescent="0.55000000000000004">
      <c r="A7610">
        <v>7605</v>
      </c>
      <c r="C7610">
        <f t="shared" si="360"/>
        <v>-0.29546904755454401</v>
      </c>
      <c r="D7610">
        <f t="shared" si="361"/>
        <v>-1.3091782787715841E-4</v>
      </c>
      <c r="E7610" s="2">
        <f t="shared" si="362"/>
        <v>0.27683545337391025</v>
      </c>
      <c r="K7610">
        <v>7605</v>
      </c>
      <c r="L7610" s="14">
        <v>1.22958267825216E-4</v>
      </c>
      <c r="M7610" s="14">
        <v>0.23068250226158099</v>
      </c>
    </row>
    <row r="7611" spans="1:13" x14ac:dyDescent="0.55000000000000004">
      <c r="A7611">
        <v>7606</v>
      </c>
      <c r="C7611">
        <f t="shared" si="360"/>
        <v>-0.22403717000626699</v>
      </c>
      <c r="D7611">
        <f t="shared" si="361"/>
        <v>-8.6846652980306289E-5</v>
      </c>
      <c r="E7611" s="2">
        <f t="shared" si="362"/>
        <v>0.27211660847071184</v>
      </c>
      <c r="K7611">
        <v>7606</v>
      </c>
      <c r="L7611" s="14">
        <v>1.4273192184482999E-4</v>
      </c>
      <c r="M7611" s="14">
        <v>0.29761080369890502</v>
      </c>
    </row>
    <row r="7612" spans="1:13" x14ac:dyDescent="0.55000000000000004">
      <c r="A7612">
        <v>7607</v>
      </c>
      <c r="C7612">
        <f t="shared" si="360"/>
        <v>-9.637668511527038E-2</v>
      </c>
      <c r="D7612">
        <f t="shared" si="361"/>
        <v>-2.0978798767595674E-5</v>
      </c>
      <c r="E7612" s="2">
        <f t="shared" si="362"/>
        <v>0.14928743203620859</v>
      </c>
      <c r="K7612">
        <v>7607</v>
      </c>
      <c r="L7612" s="14">
        <v>1.2675748059384699E-4</v>
      </c>
      <c r="M7612" s="14">
        <v>0.29000063310645002</v>
      </c>
    </row>
    <row r="7613" spans="1:13" x14ac:dyDescent="0.55000000000000004">
      <c r="A7613">
        <v>7608</v>
      </c>
      <c r="C7613">
        <f t="shared" si="360"/>
        <v>5.5472316275974647E-2</v>
      </c>
      <c r="D7613">
        <f t="shared" si="361"/>
        <v>5.0154291735843966E-5</v>
      </c>
      <c r="E7613" s="2">
        <f t="shared" si="362"/>
        <v>2.3804073720103472E-2</v>
      </c>
      <c r="K7613">
        <v>7608</v>
      </c>
      <c r="L7613" s="14">
        <v>7.9035841981813703E-5</v>
      </c>
      <c r="M7613" s="14">
        <v>0.20975800491916499</v>
      </c>
    </row>
    <row r="7614" spans="1:13" x14ac:dyDescent="0.55000000000000004">
      <c r="A7614">
        <v>7609</v>
      </c>
      <c r="C7614">
        <f t="shared" si="360"/>
        <v>0.19339893554979576</v>
      </c>
      <c r="D7614">
        <f t="shared" si="361"/>
        <v>1.0869971218423141E-4</v>
      </c>
      <c r="E7614" s="2">
        <f t="shared" si="362"/>
        <v>1.3553325909001547E-2</v>
      </c>
      <c r="K7614">
        <v>7609</v>
      </c>
      <c r="L7614" s="14">
        <v>1.1519186442667001E-5</v>
      </c>
      <c r="M7614" s="14">
        <v>7.6980183155683807E-2</v>
      </c>
    </row>
    <row r="7615" spans="1:13" x14ac:dyDescent="0.55000000000000004">
      <c r="A7615">
        <v>7610</v>
      </c>
      <c r="C7615">
        <f t="shared" si="360"/>
        <v>0.28278649852672999</v>
      </c>
      <c r="D7615">
        <f t="shared" si="361"/>
        <v>1.399637960825151E-4</v>
      </c>
      <c r="E7615" s="2">
        <f t="shared" si="362"/>
        <v>0.12806685832834641</v>
      </c>
      <c r="K7615">
        <v>7610</v>
      </c>
      <c r="L7615" s="14">
        <v>-5.8882520800890298E-5</v>
      </c>
      <c r="M7615" s="14">
        <v>-7.5077803029525297E-2</v>
      </c>
    </row>
    <row r="7616" spans="1:13" x14ac:dyDescent="0.55000000000000004">
      <c r="A7616">
        <v>7611</v>
      </c>
      <c r="C7616">
        <f t="shared" si="360"/>
        <v>0.30120061103989854</v>
      </c>
      <c r="D7616">
        <f t="shared" si="361"/>
        <v>1.3609991736682688E-4</v>
      </c>
      <c r="E7616" s="2">
        <f t="shared" si="362"/>
        <v>0.25962357108222217</v>
      </c>
      <c r="K7616">
        <v>7611</v>
      </c>
      <c r="L7616" s="14">
        <v>-1.1453673542922499E-4</v>
      </c>
      <c r="M7616" s="14">
        <v>-0.20833208769711301</v>
      </c>
    </row>
    <row r="7617" spans="1:13" x14ac:dyDescent="0.55000000000000004">
      <c r="A7617">
        <v>7612</v>
      </c>
      <c r="C7617">
        <f t="shared" si="360"/>
        <v>0.24401971898719116</v>
      </c>
      <c r="D7617">
        <f t="shared" si="361"/>
        <v>9.807782815070329E-5</v>
      </c>
      <c r="E7617" s="2">
        <f t="shared" si="362"/>
        <v>0.28454546061824332</v>
      </c>
      <c r="K7617">
        <v>7612</v>
      </c>
      <c r="L7617" s="14">
        <v>-1.4150451413498801E-4</v>
      </c>
      <c r="M7617" s="14">
        <v>-0.28940830860251399</v>
      </c>
    </row>
    <row r="7618" spans="1:13" x14ac:dyDescent="0.55000000000000004">
      <c r="A7618">
        <v>7613</v>
      </c>
      <c r="C7618">
        <f t="shared" si="360"/>
        <v>0.12559502099626496</v>
      </c>
      <c r="D7618">
        <f t="shared" si="361"/>
        <v>3.5440271385340605E-5</v>
      </c>
      <c r="E7618" s="2">
        <f t="shared" si="362"/>
        <v>0.17943310039433377</v>
      </c>
      <c r="K7618">
        <v>7613</v>
      </c>
      <c r="L7618" s="14">
        <v>-1.3303160944536801E-4</v>
      </c>
      <c r="M7618" s="14">
        <v>-0.29800042325961201</v>
      </c>
    </row>
    <row r="7619" spans="1:13" x14ac:dyDescent="0.55000000000000004">
      <c r="A7619">
        <v>7614</v>
      </c>
      <c r="C7619">
        <f t="shared" si="360"/>
        <v>-2.4351379931732149E-2</v>
      </c>
      <c r="D7619">
        <f t="shared" si="361"/>
        <v>-3.6092046476093745E-5</v>
      </c>
      <c r="E7619" s="2">
        <f t="shared" si="362"/>
        <v>4.3099878924173565E-2</v>
      </c>
      <c r="K7619">
        <v>7614</v>
      </c>
      <c r="L7619" s="14">
        <v>-9.1240112901965406E-5</v>
      </c>
      <c r="M7619" s="14">
        <v>-0.23195648325092699</v>
      </c>
    </row>
    <row r="7620" spans="1:13" x14ac:dyDescent="0.55000000000000004">
      <c r="A7620">
        <v>7615</v>
      </c>
      <c r="C7620">
        <f t="shared" si="360"/>
        <v>-0.16818609777954474</v>
      </c>
      <c r="D7620">
        <f t="shared" si="361"/>
        <v>-9.8566021430502912E-5</v>
      </c>
      <c r="E7620" s="2">
        <f t="shared" si="362"/>
        <v>3.6443551548857723E-3</v>
      </c>
      <c r="K7620">
        <v>7615</v>
      </c>
      <c r="L7620" s="14">
        <v>-2.6596964069697101E-5</v>
      </c>
      <c r="M7620" s="14">
        <v>-0.107817603058492</v>
      </c>
    </row>
    <row r="7621" spans="1:13" x14ac:dyDescent="0.55000000000000004">
      <c r="A7621">
        <v>7616</v>
      </c>
      <c r="C7621">
        <f t="shared" si="360"/>
        <v>-0.2698096501707577</v>
      </c>
      <c r="D7621">
        <f t="shared" si="361"/>
        <v>-1.363020026147515E-4</v>
      </c>
      <c r="E7621" s="2">
        <f t="shared" si="362"/>
        <v>9.8053224385678997E-2</v>
      </c>
      <c r="K7621">
        <v>7616</v>
      </c>
      <c r="L7621" s="14">
        <v>4.47075594094133E-5</v>
      </c>
      <c r="M7621" s="14">
        <v>4.3324864671792002E-2</v>
      </c>
    </row>
    <row r="7622" spans="1:13" x14ac:dyDescent="0.55000000000000004">
      <c r="A7622">
        <v>7617</v>
      </c>
      <c r="C7622">
        <f t="shared" ref="C7622:C7685" si="363">$D$1*COS($B$2*(A7622-$L$2)+$B$1)</f>
        <v>-0.30371666750529369</v>
      </c>
      <c r="D7622">
        <f t="shared" ref="D7622:D7685" si="364">$D$2*COS($B$2*(A7622-$L$3)+$B$3)</f>
        <v>-1.3982905416095467E-4</v>
      </c>
      <c r="E7622" s="2">
        <f t="shared" ref="E7622:E7685" si="365">(M7622-C7622)^2</f>
        <v>0.23749347119553943</v>
      </c>
      <c r="K7622">
        <v>7617</v>
      </c>
      <c r="L7622" s="14">
        <v>1.04814797288872E-4</v>
      </c>
      <c r="M7622" s="14">
        <v>0.18361635127707801</v>
      </c>
    </row>
    <row r="7623" spans="1:13" x14ac:dyDescent="0.55000000000000004">
      <c r="A7623">
        <v>7618</v>
      </c>
      <c r="C7623">
        <f t="shared" si="363"/>
        <v>-0.26139720313540193</v>
      </c>
      <c r="D7623">
        <f t="shared" si="364"/>
        <v>-1.0826196047536324E-4</v>
      </c>
      <c r="E7623" s="2">
        <f t="shared" si="365"/>
        <v>0.2908630279425688</v>
      </c>
      <c r="K7623">
        <v>7618</v>
      </c>
      <c r="L7623" s="14">
        <v>1.3867051896353699E-4</v>
      </c>
      <c r="M7623" s="14">
        <v>0.27791998363187398</v>
      </c>
    </row>
    <row r="7624" spans="1:13" x14ac:dyDescent="0.55000000000000004">
      <c r="A7624">
        <v>7619</v>
      </c>
      <c r="C7624">
        <f t="shared" si="363"/>
        <v>-0.15347255059439335</v>
      </c>
      <c r="D7624">
        <f t="shared" si="364"/>
        <v>-4.9523396691520046E-5</v>
      </c>
      <c r="E7624" s="2">
        <f t="shared" si="365"/>
        <v>0.20801752491137329</v>
      </c>
      <c r="K7624">
        <v>7619</v>
      </c>
      <c r="L7624" s="14">
        <v>1.3779534891433901E-4</v>
      </c>
      <c r="M7624" s="14">
        <v>0.30261683199565698</v>
      </c>
    </row>
    <row r="7625" spans="1:13" x14ac:dyDescent="0.55000000000000004">
      <c r="A7625">
        <v>7620</v>
      </c>
      <c r="C7625">
        <f t="shared" si="363"/>
        <v>-7.0295227988838851E-3</v>
      </c>
      <c r="D7625">
        <f t="shared" si="364"/>
        <v>2.1644495791517672E-5</v>
      </c>
      <c r="E7625" s="2">
        <f t="shared" si="365"/>
        <v>6.6848588723021324E-2</v>
      </c>
      <c r="K7625">
        <v>7620</v>
      </c>
      <c r="L7625" s="14">
        <v>1.02408478909259E-4</v>
      </c>
      <c r="M7625" s="14">
        <v>0.25152141748759299</v>
      </c>
    </row>
    <row r="7626" spans="1:13" x14ac:dyDescent="0.55000000000000004">
      <c r="A7626">
        <v>7621</v>
      </c>
      <c r="C7626">
        <f t="shared" si="363"/>
        <v>0.14117776704464616</v>
      </c>
      <c r="D7626">
        <f t="shared" si="364"/>
        <v>8.7380076059013153E-5</v>
      </c>
      <c r="E7626" s="2">
        <f t="shared" si="365"/>
        <v>1.4038985341850305E-5</v>
      </c>
      <c r="K7626">
        <v>7621</v>
      </c>
      <c r="L7626" s="14">
        <v>4.1372770065274801E-5</v>
      </c>
      <c r="M7626" s="14">
        <v>0.13743090364416699</v>
      </c>
    </row>
    <row r="7627" spans="1:13" x14ac:dyDescent="0.55000000000000004">
      <c r="A7627">
        <v>7622</v>
      </c>
      <c r="C7627">
        <f t="shared" si="363"/>
        <v>0.25395241315560729</v>
      </c>
      <c r="D7627">
        <f t="shared" si="364"/>
        <v>1.3118509906361492E-4</v>
      </c>
      <c r="E7627" s="2">
        <f t="shared" si="365"/>
        <v>7.0242197290673977E-2</v>
      </c>
      <c r="K7627">
        <v>7622</v>
      </c>
      <c r="L7627" s="14">
        <v>-3.00250056995899E-5</v>
      </c>
      <c r="M7627" s="14">
        <v>-1.1080032576370901E-2</v>
      </c>
    </row>
    <row r="7628" spans="1:13" x14ac:dyDescent="0.55000000000000004">
      <c r="A7628">
        <v>7623</v>
      </c>
      <c r="C7628">
        <f t="shared" si="363"/>
        <v>0.30299035645665828</v>
      </c>
      <c r="D7628">
        <f t="shared" si="364"/>
        <v>1.4206542736573745E-4</v>
      </c>
      <c r="E7628" s="2">
        <f t="shared" si="365"/>
        <v>0.21142179890481405</v>
      </c>
      <c r="K7628">
        <v>7623</v>
      </c>
      <c r="L7628" s="14">
        <v>-9.3902832525379496E-5</v>
      </c>
      <c r="M7628" s="14">
        <v>-0.15681590590262501</v>
      </c>
    </row>
    <row r="7629" spans="1:13" x14ac:dyDescent="0.55000000000000004">
      <c r="A7629">
        <v>7624</v>
      </c>
      <c r="C7629">
        <f t="shared" si="363"/>
        <v>0.27598410681706681</v>
      </c>
      <c r="D7629">
        <f t="shared" si="364"/>
        <v>1.1729032790067182E-4</v>
      </c>
      <c r="E7629" s="2">
        <f t="shared" si="365"/>
        <v>0.29080174621830157</v>
      </c>
      <c r="K7629">
        <v>7624</v>
      </c>
      <c r="L7629" s="14">
        <v>-1.3426211241430601E-4</v>
      </c>
      <c r="M7629" s="14">
        <v>-0.26327626278031202</v>
      </c>
    </row>
    <row r="7630" spans="1:13" x14ac:dyDescent="0.55000000000000004">
      <c r="A7630">
        <v>7625</v>
      </c>
      <c r="C7630">
        <f t="shared" si="363"/>
        <v>0.17971166364979449</v>
      </c>
      <c r="D7630">
        <f t="shared" si="364"/>
        <v>6.3077828416487866E-5</v>
      </c>
      <c r="E7630" s="2">
        <f t="shared" si="365"/>
        <v>0.23378105949854303</v>
      </c>
      <c r="K7630">
        <v>7625</v>
      </c>
      <c r="L7630" s="14">
        <v>-1.40994613347393E-4</v>
      </c>
      <c r="M7630" s="14">
        <v>-0.30379744639730999</v>
      </c>
    </row>
    <row r="7631" spans="1:13" x14ac:dyDescent="0.55000000000000004">
      <c r="A7631">
        <v>7626</v>
      </c>
      <c r="C7631">
        <f t="shared" si="363"/>
        <v>3.833538092773521E-2</v>
      </c>
      <c r="D7631">
        <f t="shared" si="364"/>
        <v>-6.965876425105863E-6</v>
      </c>
      <c r="E7631" s="2">
        <f t="shared" si="365"/>
        <v>9.3982746611260118E-2</v>
      </c>
      <c r="K7631">
        <v>7626</v>
      </c>
      <c r="L7631" s="14">
        <v>-1.12414138700545E-4</v>
      </c>
      <c r="M7631" s="14">
        <v>-0.26823067494156699</v>
      </c>
    </row>
    <row r="7632" spans="1:13" x14ac:dyDescent="0.55000000000000004">
      <c r="A7632">
        <v>7627</v>
      </c>
      <c r="C7632">
        <f t="shared" si="363"/>
        <v>-0.11266227435736327</v>
      </c>
      <c r="D7632">
        <f t="shared" si="364"/>
        <v>-7.5261293111257267E-5</v>
      </c>
      <c r="E7632" s="2">
        <f t="shared" si="365"/>
        <v>2.7901206455443919E-3</v>
      </c>
      <c r="K7632">
        <v>7627</v>
      </c>
      <c r="L7632" s="14">
        <v>-5.5678845649457799E-5</v>
      </c>
      <c r="M7632" s="14">
        <v>-0.16548386696440601</v>
      </c>
    </row>
    <row r="7633" spans="1:13" x14ac:dyDescent="0.55000000000000004">
      <c r="A7633">
        <v>7628</v>
      </c>
      <c r="C7633">
        <f t="shared" si="363"/>
        <v>-0.23538407351547144</v>
      </c>
      <c r="D7633">
        <f t="shared" si="364"/>
        <v>-1.2466771161074666E-4</v>
      </c>
      <c r="E7633" s="2">
        <f t="shared" si="365"/>
        <v>4.5836016293135724E-2</v>
      </c>
      <c r="K7633">
        <v>7628</v>
      </c>
      <c r="L7633" s="14">
        <v>1.5001559701018401E-5</v>
      </c>
      <c r="M7633" s="14">
        <v>-2.1290597918629101E-2</v>
      </c>
    </row>
    <row r="7634" spans="1:13" x14ac:dyDescent="0.55000000000000004">
      <c r="A7634">
        <v>7629</v>
      </c>
      <c r="C7634">
        <f t="shared" si="363"/>
        <v>-0.29902943172379859</v>
      </c>
      <c r="D7634">
        <f t="shared" si="364"/>
        <v>-1.4278516228279927E-4</v>
      </c>
      <c r="E7634" s="2">
        <f t="shared" si="365"/>
        <v>0.18255492320294306</v>
      </c>
      <c r="K7634">
        <v>7629</v>
      </c>
      <c r="L7634" s="14">
        <v>8.1924731361454495E-5</v>
      </c>
      <c r="M7634" s="14">
        <v>0.12823503345314899</v>
      </c>
    </row>
    <row r="7635" spans="1:13" x14ac:dyDescent="0.55000000000000004">
      <c r="A7635">
        <v>7630</v>
      </c>
      <c r="C7635">
        <f t="shared" si="363"/>
        <v>-0.28762470560976211</v>
      </c>
      <c r="D7635">
        <f t="shared" si="364"/>
        <v>-1.2506654689428955E-4</v>
      </c>
      <c r="E7635" s="2">
        <f t="shared" si="365"/>
        <v>0.28437487798975397</v>
      </c>
      <c r="K7635">
        <v>7630</v>
      </c>
      <c r="L7635" s="14">
        <v>1.2832934582827801E-4</v>
      </c>
      <c r="M7635" s="14">
        <v>0.245643405184193</v>
      </c>
    </row>
    <row r="7636" spans="1:13" x14ac:dyDescent="0.55000000000000004">
      <c r="A7636">
        <v>7631</v>
      </c>
      <c r="C7636">
        <f t="shared" si="363"/>
        <v>-0.20403224103543249</v>
      </c>
      <c r="D7636">
        <f t="shared" si="364"/>
        <v>-7.595886442895449E-5</v>
      </c>
      <c r="E7636" s="2">
        <f t="shared" si="365"/>
        <v>0.2555920291307166</v>
      </c>
      <c r="K7636">
        <v>7631</v>
      </c>
      <c r="L7636" s="14">
        <v>1.42593079534944E-4</v>
      </c>
      <c r="M7636" s="14">
        <v>0.301528862225802</v>
      </c>
    </row>
    <row r="7637" spans="1:13" x14ac:dyDescent="0.55000000000000004">
      <c r="A7637">
        <v>7632</v>
      </c>
      <c r="C7637">
        <f t="shared" si="363"/>
        <v>-6.9231984619617229E-2</v>
      </c>
      <c r="D7637">
        <f t="shared" si="364"/>
        <v>-7.7871080777768325E-6</v>
      </c>
      <c r="E7637" s="2">
        <f t="shared" si="365"/>
        <v>0.12328983992469658</v>
      </c>
      <c r="K7637">
        <v>7632</v>
      </c>
      <c r="L7637" s="14">
        <v>1.21143491888839E-4</v>
      </c>
      <c r="M7637" s="14">
        <v>0.281894545173699</v>
      </c>
    </row>
    <row r="7638" spans="1:13" x14ac:dyDescent="0.55000000000000004">
      <c r="A7638">
        <v>7633</v>
      </c>
      <c r="C7638">
        <f t="shared" si="363"/>
        <v>8.2944040637019503E-2</v>
      </c>
      <c r="D7638">
        <f t="shared" si="364"/>
        <v>6.2339048259838739E-5</v>
      </c>
      <c r="E7638" s="2">
        <f t="shared" si="365"/>
        <v>1.1818722902647606E-2</v>
      </c>
      <c r="K7638">
        <v>7633</v>
      </c>
      <c r="L7638" s="14">
        <v>6.9352765179510394E-5</v>
      </c>
      <c r="M7638" s="14">
        <v>0.19165799053604399</v>
      </c>
    </row>
    <row r="7639" spans="1:13" x14ac:dyDescent="0.55000000000000004">
      <c r="A7639">
        <v>7634</v>
      </c>
      <c r="C7639">
        <f t="shared" si="363"/>
        <v>0.21430286001972659</v>
      </c>
      <c r="D7639">
        <f t="shared" si="364"/>
        <v>1.1681941748918804E-4</v>
      </c>
      <c r="E7639" s="2">
        <f t="shared" si="365"/>
        <v>2.5883454498757872E-2</v>
      </c>
      <c r="K7639">
        <v>7634</v>
      </c>
      <c r="L7639" s="14">
        <v>1.9220819765316301E-7</v>
      </c>
      <c r="M7639" s="14">
        <v>5.3419503208781499E-2</v>
      </c>
    </row>
    <row r="7640" spans="1:13" x14ac:dyDescent="0.55000000000000004">
      <c r="A7640">
        <v>7635</v>
      </c>
      <c r="C7640">
        <f t="shared" si="363"/>
        <v>0.2918761786833613</v>
      </c>
      <c r="D7640">
        <f t="shared" si="364"/>
        <v>1.4198057528669753E-4</v>
      </c>
      <c r="E7640" s="2">
        <f t="shared" si="365"/>
        <v>0.15215804437806138</v>
      </c>
      <c r="K7640">
        <v>7635</v>
      </c>
      <c r="L7640" s="14">
        <v>-6.9016488519679399E-5</v>
      </c>
      <c r="M7640" s="14">
        <v>-9.8198230087659405E-2</v>
      </c>
    </row>
    <row r="7641" spans="1:13" x14ac:dyDescent="0.55000000000000004">
      <c r="A7641">
        <v>7636</v>
      </c>
      <c r="C7641">
        <f t="shared" si="363"/>
        <v>0.29619472875917152</v>
      </c>
      <c r="D7641">
        <f t="shared" si="364"/>
        <v>1.31507601400318E-4</v>
      </c>
      <c r="E7641" s="2">
        <f t="shared" si="365"/>
        <v>0.27187499569817891</v>
      </c>
      <c r="K7641">
        <v>7636</v>
      </c>
      <c r="L7641" s="14">
        <v>-1.20939577540047E-4</v>
      </c>
      <c r="M7641" s="14">
        <v>-0.22522160748105299</v>
      </c>
    </row>
    <row r="7642" spans="1:13" x14ac:dyDescent="0.55000000000000004">
      <c r="A7642">
        <v>7637</v>
      </c>
      <c r="C7642">
        <f t="shared" si="363"/>
        <v>0.22617464520594191</v>
      </c>
      <c r="D7642">
        <f t="shared" si="364"/>
        <v>8.8028991522756632E-5</v>
      </c>
      <c r="E7642" s="2">
        <f t="shared" si="365"/>
        <v>0.27249598662294749</v>
      </c>
      <c r="K7642">
        <v>7637</v>
      </c>
      <c r="L7642" s="14">
        <v>-1.42572599110839E-4</v>
      </c>
      <c r="M7642" s="14">
        <v>-0.29583683610739803</v>
      </c>
    </row>
    <row r="7643" spans="1:13" x14ac:dyDescent="0.55000000000000004">
      <c r="A7643">
        <v>7638</v>
      </c>
      <c r="C7643">
        <f t="shared" si="363"/>
        <v>9.9389493089276706E-2</v>
      </c>
      <c r="D7643">
        <f t="shared" si="364"/>
        <v>2.2456960276900829E-5</v>
      </c>
      <c r="E7643" s="2">
        <f t="shared" si="365"/>
        <v>0.15346601520677725</v>
      </c>
      <c r="K7643">
        <v>7638</v>
      </c>
      <c r="L7643" s="14">
        <v>-1.28497428778127E-4</v>
      </c>
      <c r="M7643" s="14">
        <v>-0.292357893892152</v>
      </c>
    </row>
    <row r="7644" spans="1:13" x14ac:dyDescent="0.55000000000000004">
      <c r="A7644">
        <v>7639</v>
      </c>
      <c r="C7644">
        <f t="shared" si="363"/>
        <v>-5.2340326824150969E-2</v>
      </c>
      <c r="D7644">
        <f t="shared" si="364"/>
        <v>-4.8751294641339574E-5</v>
      </c>
      <c r="E7644" s="2">
        <f t="shared" si="365"/>
        <v>2.6672042909574881E-2</v>
      </c>
      <c r="K7644">
        <v>7639</v>
      </c>
      <c r="L7644" s="14">
        <v>-8.2239280267758894E-5</v>
      </c>
      <c r="M7644" s="14">
        <v>-0.21565610349491501</v>
      </c>
    </row>
    <row r="7645" spans="1:13" x14ac:dyDescent="0.55000000000000004">
      <c r="A7645">
        <v>7640</v>
      </c>
      <c r="C7645">
        <f t="shared" si="363"/>
        <v>-0.19093382795544797</v>
      </c>
      <c r="D7645">
        <f t="shared" si="364"/>
        <v>-1.0772400220241279E-4</v>
      </c>
      <c r="E7645" s="2">
        <f t="shared" si="365"/>
        <v>1.1234287913244118E-2</v>
      </c>
      <c r="K7645">
        <v>7640</v>
      </c>
      <c r="L7645" s="14">
        <v>-1.5383793838873398E-5</v>
      </c>
      <c r="M7645" s="14">
        <v>-8.4941904144036198E-2</v>
      </c>
    </row>
    <row r="7646" spans="1:13" x14ac:dyDescent="0.55000000000000004">
      <c r="A7646">
        <v>7641</v>
      </c>
      <c r="C7646">
        <f t="shared" si="363"/>
        <v>-0.28160696283569414</v>
      </c>
      <c r="D7646">
        <f t="shared" si="364"/>
        <v>-1.3966025585248411E-4</v>
      </c>
      <c r="E7646" s="2">
        <f t="shared" si="365"/>
        <v>0.12155925251668698</v>
      </c>
      <c r="K7646">
        <v>7641</v>
      </c>
      <c r="L7646" s="14">
        <v>5.53246591910863E-5</v>
      </c>
      <c r="M7646" s="14">
        <v>6.7046522041034104E-2</v>
      </c>
    </row>
    <row r="7647" spans="1:13" x14ac:dyDescent="0.55000000000000004">
      <c r="A7647">
        <v>7642</v>
      </c>
      <c r="C7647">
        <f t="shared" si="363"/>
        <v>-0.30160268584798489</v>
      </c>
      <c r="D7647">
        <f t="shared" si="364"/>
        <v>-1.3654472908820089E-4</v>
      </c>
      <c r="E7647" s="2">
        <f t="shared" si="365"/>
        <v>0.25386020393210057</v>
      </c>
      <c r="K7647">
        <v>7642</v>
      </c>
      <c r="L7647" s="14">
        <v>1.12176708117369E-4</v>
      </c>
      <c r="M7647" s="14">
        <v>0.20224273085450001</v>
      </c>
    </row>
    <row r="7648" spans="1:13" x14ac:dyDescent="0.55000000000000004">
      <c r="A7648">
        <v>7643</v>
      </c>
      <c r="C7648">
        <f t="shared" si="363"/>
        <v>-0.24590249199263456</v>
      </c>
      <c r="D7648">
        <f t="shared" si="364"/>
        <v>-9.9159353457304607E-5</v>
      </c>
      <c r="E7648" s="2">
        <f t="shared" si="365"/>
        <v>0.28375702215309856</v>
      </c>
      <c r="K7648">
        <v>7643</v>
      </c>
      <c r="L7648" s="14">
        <v>1.4093340460188199E-4</v>
      </c>
      <c r="M7648" s="14">
        <v>0.28678599310264002</v>
      </c>
    </row>
    <row r="7649" spans="1:13" x14ac:dyDescent="0.55000000000000004">
      <c r="A7649">
        <v>7644</v>
      </c>
      <c r="C7649">
        <f t="shared" si="363"/>
        <v>-0.12848595586040526</v>
      </c>
      <c r="D7649">
        <f t="shared" si="364"/>
        <v>-3.6887070221956967E-5</v>
      </c>
      <c r="E7649" s="2">
        <f t="shared" si="365"/>
        <v>0.18317362555314159</v>
      </c>
      <c r="K7649">
        <v>7644</v>
      </c>
      <c r="L7649" s="14">
        <v>1.3439245561648399E-4</v>
      </c>
      <c r="M7649" s="14">
        <v>0.299501924287084</v>
      </c>
    </row>
    <row r="7650" spans="1:13" x14ac:dyDescent="0.55000000000000004">
      <c r="A7650">
        <v>7645</v>
      </c>
      <c r="C7650">
        <f t="shared" si="363"/>
        <v>2.1177846923722189E-2</v>
      </c>
      <c r="D7650">
        <f t="shared" si="364"/>
        <v>3.4643090121353265E-5</v>
      </c>
      <c r="E7650" s="2">
        <f t="shared" si="365"/>
        <v>4.6668050828399421E-2</v>
      </c>
      <c r="K7650">
        <v>7645</v>
      </c>
      <c r="L7650" s="14">
        <v>9.4192082411671205E-5</v>
      </c>
      <c r="M7650" s="14">
        <v>0.23720574055877899</v>
      </c>
    </row>
    <row r="7651" spans="1:13" x14ac:dyDescent="0.55000000000000004">
      <c r="A7651">
        <v>7646</v>
      </c>
      <c r="C7651">
        <f t="shared" si="363"/>
        <v>0.16552645651988196</v>
      </c>
      <c r="D7651">
        <f t="shared" si="364"/>
        <v>9.7478565061086589E-5</v>
      </c>
      <c r="E7651" s="2">
        <f t="shared" si="365"/>
        <v>2.502655597839477E-3</v>
      </c>
      <c r="K7651">
        <v>7646</v>
      </c>
      <c r="L7651" s="14">
        <v>3.0400717841597E-5</v>
      </c>
      <c r="M7651" s="14">
        <v>0.115499907589944</v>
      </c>
    </row>
    <row r="7652" spans="1:13" x14ac:dyDescent="0.55000000000000004">
      <c r="A7652">
        <v>7647</v>
      </c>
      <c r="C7652">
        <f t="shared" si="363"/>
        <v>0.26833141455483123</v>
      </c>
      <c r="D7652">
        <f t="shared" si="364"/>
        <v>1.3584897485762663E-4</v>
      </c>
      <c r="E7652" s="2">
        <f t="shared" si="365"/>
        <v>9.2091011261930852E-2</v>
      </c>
      <c r="K7652">
        <v>7647</v>
      </c>
      <c r="L7652" s="14">
        <v>-4.1004695104266798E-5</v>
      </c>
      <c r="M7652" s="14">
        <v>-3.5133593744199602E-2</v>
      </c>
    </row>
    <row r="7653" spans="1:13" x14ac:dyDescent="0.55000000000000004">
      <c r="A7653">
        <v>7648</v>
      </c>
      <c r="C7653">
        <f t="shared" si="363"/>
        <v>0.30379084351396662</v>
      </c>
      <c r="D7653">
        <f t="shared" si="364"/>
        <v>1.4012415543409218E-4</v>
      </c>
      <c r="E7653" s="2">
        <f t="shared" si="365"/>
        <v>0.23112874694322499</v>
      </c>
      <c r="K7653">
        <v>7648</v>
      </c>
      <c r="L7653" s="14">
        <v>-1.0214022778660601E-4</v>
      </c>
      <c r="M7653" s="14">
        <v>-0.17696766857211699</v>
      </c>
    </row>
    <row r="7654" spans="1:13" x14ac:dyDescent="0.55000000000000004">
      <c r="A7654">
        <v>7649</v>
      </c>
      <c r="C7654">
        <f t="shared" si="363"/>
        <v>0.26300517415400348</v>
      </c>
      <c r="D7654">
        <f t="shared" si="364"/>
        <v>1.092311265794469E-4</v>
      </c>
      <c r="E7654" s="2">
        <f t="shared" si="365"/>
        <v>0.28888933741489231</v>
      </c>
      <c r="K7654">
        <v>7649</v>
      </c>
      <c r="L7654" s="14">
        <v>-1.3769410678781801E-4</v>
      </c>
      <c r="M7654" s="14">
        <v>-0.27447909297843298</v>
      </c>
    </row>
    <row r="7655" spans="1:13" x14ac:dyDescent="0.55000000000000004">
      <c r="A7655">
        <v>7650</v>
      </c>
      <c r="C7655">
        <f t="shared" si="363"/>
        <v>0.15621074979059449</v>
      </c>
      <c r="D7655">
        <f t="shared" si="364"/>
        <v>5.0923387362825457E-5</v>
      </c>
      <c r="E7655" s="2">
        <f t="shared" si="365"/>
        <v>0.21110006918291416</v>
      </c>
      <c r="K7655">
        <v>7650</v>
      </c>
      <c r="L7655" s="14">
        <v>-1.38761642551797E-4</v>
      </c>
      <c r="M7655" s="14">
        <v>-0.30324552580362801</v>
      </c>
    </row>
    <row r="7656" spans="1:13" x14ac:dyDescent="0.55000000000000004">
      <c r="A7656">
        <v>7651</v>
      </c>
      <c r="C7656">
        <f t="shared" si="363"/>
        <v>1.0210719891097576E-2</v>
      </c>
      <c r="D7656">
        <f t="shared" si="364"/>
        <v>-2.0165048702026238E-5</v>
      </c>
      <c r="E7656" s="2">
        <f t="shared" si="365"/>
        <v>7.0901286768787777E-2</v>
      </c>
      <c r="K7656">
        <v>7651</v>
      </c>
      <c r="L7656" s="14">
        <v>-1.0507546412394301E-4</v>
      </c>
      <c r="M7656" s="14">
        <v>-0.25606223549263601</v>
      </c>
    </row>
    <row r="7657" spans="1:13" x14ac:dyDescent="0.55000000000000004">
      <c r="A7657">
        <v>7652</v>
      </c>
      <c r="C7657">
        <f t="shared" si="363"/>
        <v>-0.1383519854722299</v>
      </c>
      <c r="D7657">
        <f t="shared" si="364"/>
        <v>-8.6192482586514469E-5</v>
      </c>
      <c r="E7657" s="2">
        <f t="shared" si="365"/>
        <v>4.0890708823810231E-5</v>
      </c>
      <c r="K7657">
        <v>7652</v>
      </c>
      <c r="L7657" s="14">
        <v>-4.5072483865391403E-5</v>
      </c>
      <c r="M7657" s="14">
        <v>-0.14474656980772899</v>
      </c>
    </row>
    <row r="7658" spans="1:13" x14ac:dyDescent="0.55000000000000004">
      <c r="A7658">
        <v>7653</v>
      </c>
      <c r="C7658">
        <f t="shared" si="363"/>
        <v>-0.25219125871491405</v>
      </c>
      <c r="D7658">
        <f t="shared" si="364"/>
        <v>-1.305874201372251E-4</v>
      </c>
      <c r="E7658" s="2">
        <f t="shared" si="365"/>
        <v>6.5031645950718198E-2</v>
      </c>
      <c r="K7658">
        <v>7653</v>
      </c>
      <c r="L7658" s="14">
        <v>2.62191795866377E-5</v>
      </c>
      <c r="M7658" s="14">
        <v>2.82177222805208E-3</v>
      </c>
    </row>
    <row r="7659" spans="1:13" x14ac:dyDescent="0.55000000000000004">
      <c r="A7659">
        <v>7654</v>
      </c>
      <c r="C7659">
        <f t="shared" si="363"/>
        <v>-0.30273584179011187</v>
      </c>
      <c r="D7659">
        <f t="shared" si="364"/>
        <v>-1.4220766779790819E-4</v>
      </c>
      <c r="E7659" s="2">
        <f t="shared" si="365"/>
        <v>0.20468315577794291</v>
      </c>
      <c r="K7659">
        <v>7654</v>
      </c>
      <c r="L7659" s="14">
        <v>9.0944086859211801E-5</v>
      </c>
      <c r="M7659" s="14">
        <v>0.14968338390431299</v>
      </c>
    </row>
    <row r="7660" spans="1:13" x14ac:dyDescent="0.55000000000000004">
      <c r="A7660">
        <v>7655</v>
      </c>
      <c r="C7660">
        <f t="shared" si="363"/>
        <v>-0.27730010974122693</v>
      </c>
      <c r="D7660">
        <f t="shared" si="364"/>
        <v>-1.1813678834111868E-4</v>
      </c>
      <c r="E7660" s="2">
        <f t="shared" si="365"/>
        <v>0.28767773004596103</v>
      </c>
      <c r="K7660">
        <v>7655</v>
      </c>
      <c r="L7660" s="14">
        <v>1.3289148340174E-4</v>
      </c>
      <c r="M7660" s="14">
        <v>0.25905586351344001</v>
      </c>
    </row>
    <row r="7661" spans="1:13" x14ac:dyDescent="0.55000000000000004">
      <c r="A7661">
        <v>7656</v>
      </c>
      <c r="C7661">
        <f t="shared" si="363"/>
        <v>-0.18226789516983757</v>
      </c>
      <c r="D7661">
        <f t="shared" si="364"/>
        <v>-6.4416065136629097E-5</v>
      </c>
      <c r="E7661" s="2">
        <f t="shared" si="365"/>
        <v>0.2360153302461411</v>
      </c>
      <c r="K7661">
        <v>7656</v>
      </c>
      <c r="L7661" s="14">
        <v>1.4155538352739099E-4</v>
      </c>
      <c r="M7661" s="14">
        <v>0.30354619503972102</v>
      </c>
    </row>
    <row r="7662" spans="1:13" x14ac:dyDescent="0.55000000000000004">
      <c r="A7662">
        <v>7657</v>
      </c>
      <c r="C7662">
        <f t="shared" si="363"/>
        <v>-4.149028081321577E-2</v>
      </c>
      <c r="D7662">
        <f t="shared" si="364"/>
        <v>5.4717326342337786E-6</v>
      </c>
      <c r="E7662" s="2">
        <f t="shared" si="365"/>
        <v>9.8283365917475204E-2</v>
      </c>
      <c r="K7662">
        <v>7657</v>
      </c>
      <c r="L7662" s="14">
        <v>1.14765859702761E-4</v>
      </c>
      <c r="M7662" s="14">
        <v>0.27201149895442001</v>
      </c>
    </row>
    <row r="7663" spans="1:13" x14ac:dyDescent="0.55000000000000004">
      <c r="A7663">
        <v>7658</v>
      </c>
      <c r="C7663">
        <f t="shared" si="363"/>
        <v>0.10970051947767073</v>
      </c>
      <c r="D7663">
        <f t="shared" si="364"/>
        <v>7.3986240847099608E-5</v>
      </c>
      <c r="E7663" s="2">
        <f t="shared" si="365"/>
        <v>3.9249368004654027E-3</v>
      </c>
      <c r="K7663">
        <v>7658</v>
      </c>
      <c r="L7663" s="14">
        <v>5.9232514359868599E-5</v>
      </c>
      <c r="M7663" s="14">
        <v>0.17234983551915201</v>
      </c>
    </row>
    <row r="7664" spans="1:13" x14ac:dyDescent="0.55000000000000004">
      <c r="A7664">
        <v>7659</v>
      </c>
      <c r="C7664">
        <f t="shared" si="363"/>
        <v>0.23335880168752418</v>
      </c>
      <c r="D7664">
        <f t="shared" si="364"/>
        <v>1.2393176211563869E-4</v>
      </c>
      <c r="E7664" s="2">
        <f t="shared" si="365"/>
        <v>4.1549406418750441E-2</v>
      </c>
      <c r="K7664">
        <v>7659</v>
      </c>
      <c r="L7664" s="14">
        <v>-1.11359816562952E-5</v>
      </c>
      <c r="M7664" s="14">
        <v>2.95220865973559E-2</v>
      </c>
    </row>
    <row r="7665" spans="1:13" x14ac:dyDescent="0.55000000000000004">
      <c r="A7665">
        <v>7660</v>
      </c>
      <c r="C7665">
        <f t="shared" si="363"/>
        <v>0.29844894348706841</v>
      </c>
      <c r="D7665">
        <f t="shared" si="364"/>
        <v>1.4277302336742855E-4</v>
      </c>
      <c r="E7665" s="2">
        <f t="shared" si="365"/>
        <v>0.17568554514445001</v>
      </c>
      <c r="K7665">
        <v>7660</v>
      </c>
      <c r="L7665" s="14">
        <v>-7.8715401984025203E-5</v>
      </c>
      <c r="M7665" s="14">
        <v>-0.120699652054477</v>
      </c>
    </row>
    <row r="7666" spans="1:13" x14ac:dyDescent="0.55000000000000004">
      <c r="A7666">
        <v>7661</v>
      </c>
      <c r="C7666">
        <f t="shared" si="363"/>
        <v>0.2886346912759471</v>
      </c>
      <c r="D7666">
        <f t="shared" si="364"/>
        <v>1.2578126517054611E-4</v>
      </c>
      <c r="E7666" s="2">
        <f t="shared" si="365"/>
        <v>0.28018612581445634</v>
      </c>
      <c r="K7666">
        <v>7661</v>
      </c>
      <c r="L7666" s="14">
        <v>-1.2658006156995299E-4</v>
      </c>
      <c r="M7666" s="14">
        <v>-0.240691414082986</v>
      </c>
    </row>
    <row r="7667" spans="1:13" x14ac:dyDescent="0.55000000000000004">
      <c r="A7667">
        <v>7662</v>
      </c>
      <c r="C7667">
        <f t="shared" si="363"/>
        <v>0.20637921549112889</v>
      </c>
      <c r="D7667">
        <f t="shared" si="364"/>
        <v>7.7221060674563855E-5</v>
      </c>
      <c r="E7667" s="2">
        <f t="shared" si="365"/>
        <v>0.25682569859486654</v>
      </c>
      <c r="K7667">
        <v>7662</v>
      </c>
      <c r="L7667" s="14">
        <v>-1.4274195948999399E-4</v>
      </c>
      <c r="M7667" s="14">
        <v>-0.30040051831327902</v>
      </c>
    </row>
    <row r="7668" spans="1:13" x14ac:dyDescent="0.55000000000000004">
      <c r="A7668">
        <v>7663</v>
      </c>
      <c r="C7668">
        <f t="shared" si="363"/>
        <v>7.2326906746741568E-2</v>
      </c>
      <c r="D7668">
        <f t="shared" si="364"/>
        <v>9.2799976400769682E-6</v>
      </c>
      <c r="E7668" s="2">
        <f t="shared" si="365"/>
        <v>0.12759137987625788</v>
      </c>
      <c r="K7668">
        <v>7663</v>
      </c>
      <c r="L7668" s="14">
        <v>-1.23153248148936E-4</v>
      </c>
      <c r="M7668" s="14">
        <v>-0.28487244918249</v>
      </c>
    </row>
    <row r="7669" spans="1:13" x14ac:dyDescent="0.55000000000000004">
      <c r="A7669">
        <v>7664</v>
      </c>
      <c r="C7669">
        <f t="shared" si="363"/>
        <v>-7.9877931056580642E-2</v>
      </c>
      <c r="D7669">
        <f t="shared" si="364"/>
        <v>-6.0990149193360584E-5</v>
      </c>
      <c r="E7669" s="2">
        <f t="shared" si="365"/>
        <v>1.3951950956054733E-2</v>
      </c>
      <c r="K7669">
        <v>7664</v>
      </c>
      <c r="L7669" s="14">
        <v>-7.2720041821691301E-5</v>
      </c>
      <c r="M7669" s="14">
        <v>-0.19799630793357101</v>
      </c>
    </row>
    <row r="7670" spans="1:13" x14ac:dyDescent="0.55000000000000004">
      <c r="A7670">
        <v>7665</v>
      </c>
      <c r="C7670">
        <f t="shared" si="363"/>
        <v>-0.21203509186219055</v>
      </c>
      <c r="D7670">
        <f t="shared" si="364"/>
        <v>-1.1595305415168023E-4</v>
      </c>
      <c r="E7670" s="2">
        <f t="shared" si="365"/>
        <v>2.2651552981344608E-2</v>
      </c>
      <c r="K7670">
        <v>7665</v>
      </c>
      <c r="L7670" s="14">
        <v>-4.0736498978157701E-6</v>
      </c>
      <c r="M7670" s="14">
        <v>-6.1530763082767698E-2</v>
      </c>
    </row>
    <row r="7671" spans="1:13" x14ac:dyDescent="0.55000000000000004">
      <c r="A7671">
        <v>7666</v>
      </c>
      <c r="C7671">
        <f t="shared" si="363"/>
        <v>-0.29097591395550959</v>
      </c>
      <c r="D7671">
        <f t="shared" si="364"/>
        <v>-1.418141866143843E-4</v>
      </c>
      <c r="E7671" s="2">
        <f t="shared" si="365"/>
        <v>0.14540605360426911</v>
      </c>
      <c r="K7671">
        <v>7666</v>
      </c>
      <c r="L7671" s="14">
        <v>6.5593012914057106E-5</v>
      </c>
      <c r="M7671" s="14">
        <v>9.0345543091257099E-2</v>
      </c>
    </row>
    <row r="7672" spans="1:13" x14ac:dyDescent="0.55000000000000004">
      <c r="A7672">
        <v>7667</v>
      </c>
      <c r="C7672">
        <f t="shared" si="363"/>
        <v>-0.29688791493162009</v>
      </c>
      <c r="D7672">
        <f t="shared" si="364"/>
        <v>-1.3208294744275503E-4</v>
      </c>
      <c r="E7672" s="2">
        <f t="shared" si="365"/>
        <v>0.26675382414621263</v>
      </c>
      <c r="K7672">
        <v>7667</v>
      </c>
      <c r="L7672" s="14">
        <v>1.1883149873209301E-4</v>
      </c>
      <c r="M7672" s="14">
        <v>0.219594247535016</v>
      </c>
    </row>
    <row r="7673" spans="1:13" x14ac:dyDescent="0.55000000000000004">
      <c r="A7673">
        <v>7668</v>
      </c>
      <c r="C7673">
        <f t="shared" si="363"/>
        <v>-0.22828730716061138</v>
      </c>
      <c r="D7673">
        <f t="shared" si="364"/>
        <v>-8.9201672550624596E-5</v>
      </c>
      <c r="E7673" s="2">
        <f t="shared" si="365"/>
        <v>0.2726213216508433</v>
      </c>
      <c r="K7673">
        <v>7668</v>
      </c>
      <c r="L7673" s="14">
        <v>1.4230789851557801E-4</v>
      </c>
      <c r="M7673" s="14">
        <v>0.29384421041981901</v>
      </c>
    </row>
    <row r="7674" spans="1:13" x14ac:dyDescent="0.55000000000000004">
      <c r="A7674">
        <v>7669</v>
      </c>
      <c r="C7674">
        <f t="shared" si="363"/>
        <v>-0.10239139720692571</v>
      </c>
      <c r="D7674">
        <f t="shared" si="364"/>
        <v>-2.3932658070359673E-5</v>
      </c>
      <c r="E7674" s="2">
        <f t="shared" si="365"/>
        <v>0.15752204131488906</v>
      </c>
      <c r="K7674">
        <v>7669</v>
      </c>
      <c r="L7674" s="14">
        <v>1.3014240230172601E-4</v>
      </c>
      <c r="M7674" s="14">
        <v>0.29449906792783798</v>
      </c>
    </row>
    <row r="7675" spans="1:13" x14ac:dyDescent="0.55000000000000004">
      <c r="A7675">
        <v>7670</v>
      </c>
      <c r="C7675">
        <f t="shared" si="363"/>
        <v>4.9202595206289397E-2</v>
      </c>
      <c r="D7675">
        <f t="shared" si="364"/>
        <v>4.7342949125159517E-5</v>
      </c>
      <c r="E7675" s="2">
        <f t="shared" si="365"/>
        <v>2.9650157779593588E-2</v>
      </c>
      <c r="K7675">
        <v>7670</v>
      </c>
      <c r="L7675" s="14">
        <v>8.5381934086555894E-5</v>
      </c>
      <c r="M7675" s="14">
        <v>0.221394806933747</v>
      </c>
    </row>
    <row r="7676" spans="1:13" x14ac:dyDescent="0.55000000000000004">
      <c r="A7676">
        <v>7671</v>
      </c>
      <c r="C7676">
        <f t="shared" si="363"/>
        <v>0.18844777332767573</v>
      </c>
      <c r="D7676">
        <f t="shared" si="364"/>
        <v>1.067364739990725E-4</v>
      </c>
      <c r="E7676" s="2">
        <f t="shared" si="365"/>
        <v>9.1406851057567375E-3</v>
      </c>
      <c r="K7676">
        <v>7671</v>
      </c>
      <c r="L7676" s="14">
        <v>1.9237030808342499E-5</v>
      </c>
      <c r="M7676" s="14">
        <v>9.2840843109428806E-2</v>
      </c>
    </row>
    <row r="7677" spans="1:13" x14ac:dyDescent="0.55000000000000004">
      <c r="A7677">
        <v>7672</v>
      </c>
      <c r="C7677">
        <f t="shared" si="363"/>
        <v>0.28039653251207142</v>
      </c>
      <c r="D7677">
        <f t="shared" si="364"/>
        <v>1.3934139372753936E-4</v>
      </c>
      <c r="E7677" s="2">
        <f t="shared" si="365"/>
        <v>0.1151667152274798</v>
      </c>
      <c r="K7677">
        <v>7672</v>
      </c>
      <c r="L7677" s="14">
        <v>-5.1725906173695302E-5</v>
      </c>
      <c r="M7677" s="14">
        <v>-5.8965685814423803E-2</v>
      </c>
    </row>
    <row r="7678" spans="1:13" x14ac:dyDescent="0.55000000000000004">
      <c r="A7678">
        <v>7673</v>
      </c>
      <c r="C7678">
        <f t="shared" si="363"/>
        <v>0.30197167232589411</v>
      </c>
      <c r="D7678">
        <f t="shared" si="364"/>
        <v>1.369745607139325E-4</v>
      </c>
      <c r="E7678" s="2">
        <f t="shared" si="365"/>
        <v>0.24797966359142429</v>
      </c>
      <c r="K7678">
        <v>7673</v>
      </c>
      <c r="L7678" s="14">
        <v>-1.09733769070305E-4</v>
      </c>
      <c r="M7678" s="14">
        <v>-0.19600389292949499</v>
      </c>
    </row>
    <row r="7679" spans="1:13" x14ac:dyDescent="0.55000000000000004">
      <c r="A7679">
        <v>7674</v>
      </c>
      <c r="C7679">
        <f t="shared" si="363"/>
        <v>0.2477582874437384</v>
      </c>
      <c r="D7679">
        <f t="shared" si="364"/>
        <v>1.0023000015578572E-4</v>
      </c>
      <c r="E7679" s="2">
        <f t="shared" si="365"/>
        <v>0.28271552046760967</v>
      </c>
      <c r="K7679">
        <v>7674</v>
      </c>
      <c r="L7679" s="14">
        <v>-1.4025812876437499E-4</v>
      </c>
      <c r="M7679" s="14">
        <v>-0.283951709140499</v>
      </c>
    </row>
    <row r="7680" spans="1:13" x14ac:dyDescent="0.55000000000000004">
      <c r="A7680">
        <v>7675</v>
      </c>
      <c r="C7680">
        <f t="shared" si="363"/>
        <v>0.13136279474354101</v>
      </c>
      <c r="D7680">
        <f t="shared" si="364"/>
        <v>3.8329822239310647E-5</v>
      </c>
      <c r="E7680" s="2">
        <f t="shared" si="365"/>
        <v>0.18674917400229779</v>
      </c>
      <c r="K7680">
        <v>7675</v>
      </c>
      <c r="L7680" s="14">
        <v>-1.3565397001114599E-4</v>
      </c>
      <c r="M7680" s="14">
        <v>-0.30078205828874699</v>
      </c>
    </row>
    <row r="7681" spans="1:13" x14ac:dyDescent="0.55000000000000004">
      <c r="A7681">
        <v>7676</v>
      </c>
      <c r="C7681">
        <f t="shared" si="363"/>
        <v>-1.8001990529269294E-2</v>
      </c>
      <c r="D7681">
        <f t="shared" si="364"/>
        <v>-3.3190333130683201E-5</v>
      </c>
      <c r="E7681" s="2">
        <f t="shared" si="365"/>
        <v>5.0300479761489492E-2</v>
      </c>
      <c r="K7681">
        <v>7676</v>
      </c>
      <c r="L7681" s="14">
        <v>-9.7074432932490705E-5</v>
      </c>
      <c r="M7681" s="14">
        <v>-0.242279675022153</v>
      </c>
    </row>
    <row r="7682" spans="1:13" x14ac:dyDescent="0.55000000000000004">
      <c r="A7682">
        <v>7677</v>
      </c>
      <c r="C7682">
        <f t="shared" si="363"/>
        <v>-0.16284865562735321</v>
      </c>
      <c r="D7682">
        <f t="shared" si="364"/>
        <v>-9.6380414480055836E-5</v>
      </c>
      <c r="E7682" s="2">
        <f t="shared" si="365"/>
        <v>1.5802065155502392E-3</v>
      </c>
      <c r="K7682">
        <v>7677</v>
      </c>
      <c r="L7682" s="14">
        <v>-3.4182001919830999E-5</v>
      </c>
      <c r="M7682" s="14">
        <v>-0.123096844152274</v>
      </c>
    </row>
    <row r="7683" spans="1:13" x14ac:dyDescent="0.55000000000000004">
      <c r="A7683">
        <v>7678</v>
      </c>
      <c r="C7683">
        <f t="shared" si="363"/>
        <v>-0.26682374074469001</v>
      </c>
      <c r="D7683">
        <f t="shared" si="364"/>
        <v>-1.3538104333490146E-4</v>
      </c>
      <c r="E7683" s="2">
        <f t="shared" si="365"/>
        <v>8.6283243832192227E-2</v>
      </c>
      <c r="K7683">
        <v>7678</v>
      </c>
      <c r="L7683" s="14">
        <v>3.7271523523395597E-5</v>
      </c>
      <c r="M7683" s="14">
        <v>2.69163549729226E-2</v>
      </c>
    </row>
    <row r="7684" spans="1:13" x14ac:dyDescent="0.55000000000000004">
      <c r="A7684">
        <v>7679</v>
      </c>
      <c r="C7684">
        <f t="shared" si="363"/>
        <v>-0.30383169113331598</v>
      </c>
      <c r="D7684">
        <f t="shared" si="364"/>
        <v>-1.4040388391866267E-4</v>
      </c>
      <c r="E7684" s="2">
        <f t="shared" si="365"/>
        <v>0.22469484393474495</v>
      </c>
      <c r="K7684">
        <v>7679</v>
      </c>
      <c r="L7684" s="14">
        <v>9.9390164684441996E-5</v>
      </c>
      <c r="M7684" s="14">
        <v>0.17018818601820701</v>
      </c>
    </row>
    <row r="7685" spans="1:13" x14ac:dyDescent="0.55000000000000004">
      <c r="A7685">
        <v>7680</v>
      </c>
      <c r="C7685">
        <f t="shared" si="363"/>
        <v>-0.26458429131138628</v>
      </c>
      <c r="D7685">
        <f t="shared" si="364"/>
        <v>-1.1018830911789449E-4</v>
      </c>
      <c r="E7685" s="2">
        <f t="shared" si="365"/>
        <v>0.28667417099699605</v>
      </c>
      <c r="K7685">
        <v>7680</v>
      </c>
      <c r="L7685" s="14">
        <v>1.3661592252845099E-4</v>
      </c>
      <c r="M7685" s="14">
        <v>0.27083533010437399</v>
      </c>
    </row>
    <row r="7686" spans="1:13" x14ac:dyDescent="0.55000000000000004">
      <c r="A7686">
        <v>7681</v>
      </c>
      <c r="C7686">
        <f t="shared" ref="C7686:C7749" si="366">$D$1*COS($B$2*(A7686-$L$2)+$B$1)</f>
        <v>-0.1589318113646562</v>
      </c>
      <c r="D7686">
        <f t="shared" ref="D7686:D7749" si="367">$D$2*COS($B$2*(A7686-$L$3)+$B$3)</f>
        <v>-5.2317791313806873E-5</v>
      </c>
      <c r="E7686" s="2">
        <f t="shared" ref="E7686:E7749" si="368">(M7686-C7686)^2</f>
        <v>0.21398201142300313</v>
      </c>
      <c r="K7686">
        <v>7681</v>
      </c>
      <c r="L7686" s="14">
        <v>1.39625375071555E-4</v>
      </c>
      <c r="M7686" s="14">
        <v>0.30365008562549101</v>
      </c>
    </row>
    <row r="7687" spans="1:13" x14ac:dyDescent="0.55000000000000004">
      <c r="A7687">
        <v>7682</v>
      </c>
      <c r="C7687">
        <f t="shared" si="366"/>
        <v>-1.3390796782175947E-2</v>
      </c>
      <c r="D7687">
        <f t="shared" si="367"/>
        <v>1.8683389338504105E-5</v>
      </c>
      <c r="E7687" s="2">
        <f t="shared" si="368"/>
        <v>7.4968953655937143E-2</v>
      </c>
      <c r="K7687">
        <v>7682</v>
      </c>
      <c r="L7687" s="14">
        <v>1.07664786255045E-4</v>
      </c>
      <c r="M7687" s="14">
        <v>0.26041379349332899</v>
      </c>
    </row>
    <row r="7688" spans="1:13" x14ac:dyDescent="0.55000000000000004">
      <c r="A7688">
        <v>7683</v>
      </c>
      <c r="C7688">
        <f t="shared" si="366"/>
        <v>0.13551102553307232</v>
      </c>
      <c r="D7688">
        <f t="shared" si="367"/>
        <v>8.4995433079781247E-5</v>
      </c>
      <c r="E7688" s="2">
        <f t="shared" si="368"/>
        <v>2.7041256077348281E-4</v>
      </c>
      <c r="K7688">
        <v>7683</v>
      </c>
      <c r="L7688" s="14">
        <v>4.8738883817114797E-5</v>
      </c>
      <c r="M7688" s="14">
        <v>0.15195525129087201</v>
      </c>
    </row>
    <row r="7689" spans="1:13" x14ac:dyDescent="0.55000000000000004">
      <c r="A7689">
        <v>7684</v>
      </c>
      <c r="C7689">
        <f t="shared" si="366"/>
        <v>0.25040243678971985</v>
      </c>
      <c r="D7689">
        <f t="shared" si="367"/>
        <v>1.2997541468167219E-4</v>
      </c>
      <c r="E7689" s="2">
        <f t="shared" si="368"/>
        <v>6.0007294199911174E-2</v>
      </c>
      <c r="K7689">
        <v>7684</v>
      </c>
      <c r="L7689" s="14">
        <v>-2.2393974426896201E-5</v>
      </c>
      <c r="M7689" s="14">
        <v>5.4385737406750598E-3</v>
      </c>
    </row>
    <row r="7690" spans="1:13" x14ac:dyDescent="0.55000000000000004">
      <c r="A7690">
        <v>7685</v>
      </c>
      <c r="C7690">
        <f t="shared" si="366"/>
        <v>0.30244811447673037</v>
      </c>
      <c r="D7690">
        <f t="shared" si="367"/>
        <v>1.4233430686282791E-4</v>
      </c>
      <c r="E7690" s="2">
        <f t="shared" si="368"/>
        <v>0.19792563757540621</v>
      </c>
      <c r="K7690">
        <v>7685</v>
      </c>
      <c r="L7690" s="14">
        <v>-8.7918122853559405E-5</v>
      </c>
      <c r="M7690" s="14">
        <v>-0.14244022834133699</v>
      </c>
    </row>
    <row r="7691" spans="1:13" x14ac:dyDescent="0.55000000000000004">
      <c r="A7691">
        <v>7686</v>
      </c>
      <c r="C7691">
        <f t="shared" si="366"/>
        <v>0.27858569053050625</v>
      </c>
      <c r="D7691">
        <f t="shared" si="367"/>
        <v>1.1897028819055589E-4</v>
      </c>
      <c r="E7691" s="2">
        <f t="shared" si="368"/>
        <v>0.28433389390525249</v>
      </c>
      <c r="K7691">
        <v>7686</v>
      </c>
      <c r="L7691" s="14">
        <v>-1.3142263200710999E-4</v>
      </c>
      <c r="M7691" s="14">
        <v>-0.25464399160023599</v>
      </c>
    </row>
    <row r="7692" spans="1:13" x14ac:dyDescent="0.55000000000000004">
      <c r="A7692">
        <v>7687</v>
      </c>
      <c r="C7692">
        <f t="shared" si="366"/>
        <v>0.1848041303815616</v>
      </c>
      <c r="D7692">
        <f t="shared" si="367"/>
        <v>6.5747234877157877E-5</v>
      </c>
      <c r="E7692" s="2">
        <f t="shared" si="368"/>
        <v>0.23802174031505055</v>
      </c>
      <c r="K7692">
        <v>7687</v>
      </c>
      <c r="L7692" s="14">
        <v>-1.4201152768766201E-4</v>
      </c>
      <c r="M7692" s="14">
        <v>-0.30307058746621801</v>
      </c>
    </row>
    <row r="7693" spans="1:13" x14ac:dyDescent="0.55000000000000004">
      <c r="A7693">
        <v>7688</v>
      </c>
      <c r="C7693">
        <f t="shared" si="366"/>
        <v>4.464062886883835E-2</v>
      </c>
      <c r="D7693">
        <f t="shared" si="367"/>
        <v>-3.9769885486543251E-6</v>
      </c>
      <c r="E7693" s="2">
        <f t="shared" si="368"/>
        <v>0.10254847199149825</v>
      </c>
      <c r="K7693">
        <v>7688</v>
      </c>
      <c r="L7693" s="14">
        <v>-1.1703275528327899E-4</v>
      </c>
      <c r="M7693" s="14">
        <v>-0.27559127458785698</v>
      </c>
    </row>
    <row r="7694" spans="1:13" x14ac:dyDescent="0.55000000000000004">
      <c r="A7694">
        <v>7689</v>
      </c>
      <c r="C7694">
        <f t="shared" si="366"/>
        <v>-0.10672672953602616</v>
      </c>
      <c r="D7694">
        <f t="shared" si="367"/>
        <v>-7.2703071675233306E-5</v>
      </c>
      <c r="E7694" s="2">
        <f t="shared" si="368"/>
        <v>5.2362138625371996E-3</v>
      </c>
      <c r="K7694">
        <v>7689</v>
      </c>
      <c r="L7694" s="14">
        <v>-6.27424032996941E-5</v>
      </c>
      <c r="M7694" s="14">
        <v>-0.17908841734481901</v>
      </c>
    </row>
    <row r="7695" spans="1:13" x14ac:dyDescent="0.55000000000000004">
      <c r="A7695">
        <v>7690</v>
      </c>
      <c r="C7695">
        <f t="shared" si="366"/>
        <v>-0.23130792845268541</v>
      </c>
      <c r="D7695">
        <f t="shared" si="367"/>
        <v>-1.2318221627256458E-4</v>
      </c>
      <c r="E7695" s="2">
        <f t="shared" si="368"/>
        <v>3.7471734930950421E-2</v>
      </c>
      <c r="K7695">
        <v>7690</v>
      </c>
      <c r="L7695" s="14">
        <v>7.2621728159116801E-6</v>
      </c>
      <c r="M7695" s="14">
        <v>-3.7731754993887999E-2</v>
      </c>
    </row>
    <row r="7696" spans="1:13" x14ac:dyDescent="0.55000000000000004">
      <c r="A7696">
        <v>7691</v>
      </c>
      <c r="C7696">
        <f t="shared" si="366"/>
        <v>-0.29783571291200212</v>
      </c>
      <c r="D7696">
        <f t="shared" si="367"/>
        <v>-1.4274522106058545E-4</v>
      </c>
      <c r="E7696" s="2">
        <f t="shared" si="368"/>
        <v>0.16884766285634953</v>
      </c>
      <c r="K7696">
        <v>7691</v>
      </c>
      <c r="L7696" s="14">
        <v>7.5447892698522997E-5</v>
      </c>
      <c r="M7696" s="14">
        <v>0.113075059466077</v>
      </c>
    </row>
    <row r="7697" spans="1:13" x14ac:dyDescent="0.55000000000000004">
      <c r="A7697">
        <v>7692</v>
      </c>
      <c r="C7697">
        <f t="shared" si="366"/>
        <v>-0.28961301130912004</v>
      </c>
      <c r="D7697">
        <f t="shared" si="367"/>
        <v>-1.2648218419292548E-4</v>
      </c>
      <c r="E7697" s="2">
        <f t="shared" si="368"/>
        <v>0.27580829234390797</v>
      </c>
      <c r="K7697">
        <v>7692</v>
      </c>
      <c r="L7697" s="14">
        <v>1.24737219810042E-4</v>
      </c>
      <c r="M7697" s="14">
        <v>0.235561523816021</v>
      </c>
    </row>
    <row r="7698" spans="1:13" x14ac:dyDescent="0.55000000000000004">
      <c r="A7698">
        <v>7693</v>
      </c>
      <c r="C7698">
        <f t="shared" si="366"/>
        <v>-0.20870354842556474</v>
      </c>
      <c r="D7698">
        <f t="shared" si="367"/>
        <v>-7.8474785125749253E-5</v>
      </c>
      <c r="E7698" s="2">
        <f t="shared" si="368"/>
        <v>0.257813811368162</v>
      </c>
      <c r="K7698">
        <v>7693</v>
      </c>
      <c r="L7698" s="14">
        <v>1.42785336406604E-4</v>
      </c>
      <c r="M7698" s="14">
        <v>0.29905014320863899</v>
      </c>
    </row>
    <row r="7699" spans="1:13" x14ac:dyDescent="0.55000000000000004">
      <c r="A7699">
        <v>7694</v>
      </c>
      <c r="C7699">
        <f t="shared" si="366"/>
        <v>-7.5413894008947865E-2</v>
      </c>
      <c r="D7699">
        <f t="shared" si="367"/>
        <v>-1.0771869109235481E-5</v>
      </c>
      <c r="E7699" s="2">
        <f t="shared" si="368"/>
        <v>0.1318079840526363</v>
      </c>
      <c r="K7699">
        <v>7694</v>
      </c>
      <c r="L7699" s="14">
        <v>1.25071979724212E-4</v>
      </c>
      <c r="M7699" s="14">
        <v>0.28763979906225101</v>
      </c>
    </row>
    <row r="7700" spans="1:13" x14ac:dyDescent="0.55000000000000004">
      <c r="A7700">
        <v>7695</v>
      </c>
      <c r="C7700">
        <f t="shared" si="366"/>
        <v>7.6803058205154956E-2</v>
      </c>
      <c r="D7700">
        <f t="shared" si="367"/>
        <v>5.963455900071096E-5</v>
      </c>
      <c r="E7700" s="2">
        <f t="shared" si="368"/>
        <v>1.6226995458570488E-2</v>
      </c>
      <c r="K7700">
        <v>7695</v>
      </c>
      <c r="L7700" s="14">
        <v>7.6033569829658294E-5</v>
      </c>
      <c r="M7700" s="14">
        <v>0.20418828285295501</v>
      </c>
    </row>
    <row r="7701" spans="1:13" x14ac:dyDescent="0.55000000000000004">
      <c r="A7701">
        <v>7696</v>
      </c>
      <c r="C7701">
        <f t="shared" si="366"/>
        <v>0.2097440616865828</v>
      </c>
      <c r="D7701">
        <f t="shared" si="367"/>
        <v>1.1507396979701693E-4</v>
      </c>
      <c r="E7701" s="2">
        <f t="shared" si="368"/>
        <v>1.964132657048271E-2</v>
      </c>
      <c r="K7701">
        <v>7696</v>
      </c>
      <c r="L7701" s="14">
        <v>7.9520806932429602E-6</v>
      </c>
      <c r="M7701" s="14">
        <v>6.9596544510991301E-2</v>
      </c>
    </row>
    <row r="7702" spans="1:13" x14ac:dyDescent="0.55000000000000004">
      <c r="A7702">
        <v>7697</v>
      </c>
      <c r="C7702">
        <f t="shared" si="366"/>
        <v>0.29004372674299073</v>
      </c>
      <c r="D7702">
        <f t="shared" si="367"/>
        <v>1.4163223974298774E-4</v>
      </c>
      <c r="E7702" s="2">
        <f t="shared" si="368"/>
        <v>0.13873375704643107</v>
      </c>
      <c r="K7702">
        <v>7697</v>
      </c>
      <c r="L7702" s="14">
        <v>-6.2121056383922295E-5</v>
      </c>
      <c r="M7702" s="14">
        <v>-8.24260801493681E-2</v>
      </c>
    </row>
    <row r="7703" spans="1:13" x14ac:dyDescent="0.55000000000000004">
      <c r="A7703">
        <v>7698</v>
      </c>
      <c r="C7703">
        <f t="shared" si="366"/>
        <v>0.29754853002358495</v>
      </c>
      <c r="D7703">
        <f t="shared" si="367"/>
        <v>1.3264380288420999E-4</v>
      </c>
      <c r="E7703" s="2">
        <f t="shared" si="368"/>
        <v>0.26148200487147844</v>
      </c>
      <c r="K7703">
        <v>7698</v>
      </c>
      <c r="L7703" s="14">
        <v>-1.16635589518678E-4</v>
      </c>
      <c r="M7703" s="14">
        <v>-0.213804581702039</v>
      </c>
    </row>
    <row r="7704" spans="1:13" x14ac:dyDescent="0.55000000000000004">
      <c r="A7704">
        <v>7699</v>
      </c>
      <c r="C7704">
        <f t="shared" si="366"/>
        <v>0.23037492409363808</v>
      </c>
      <c r="D7704">
        <f t="shared" si="367"/>
        <v>9.0364567411020598E-5</v>
      </c>
      <c r="E7704" s="2">
        <f t="shared" si="368"/>
        <v>0.27249373383527359</v>
      </c>
      <c r="K7704">
        <v>7699</v>
      </c>
      <c r="L7704" s="14">
        <v>-1.4193801570381299E-4</v>
      </c>
      <c r="M7704" s="14">
        <v>-0.291634399420103</v>
      </c>
    </row>
    <row r="7705" spans="1:13" x14ac:dyDescent="0.55000000000000004">
      <c r="A7705">
        <v>7700</v>
      </c>
      <c r="C7705">
        <f t="shared" si="366"/>
        <v>0.10538206813429804</v>
      </c>
      <c r="D7705">
        <f t="shared" si="367"/>
        <v>2.5405730251616089E-5</v>
      </c>
      <c r="E7705" s="2">
        <f t="shared" si="368"/>
        <v>0.16144696934369082</v>
      </c>
      <c r="K7705">
        <v>7700</v>
      </c>
      <c r="L7705" s="14">
        <v>-1.3169118533640499E-4</v>
      </c>
      <c r="M7705" s="14">
        <v>-0.29642257263493299</v>
      </c>
    </row>
    <row r="7706" spans="1:13" x14ac:dyDescent="0.55000000000000004">
      <c r="A7706">
        <v>7701</v>
      </c>
      <c r="C7706">
        <f t="shared" si="366"/>
        <v>-4.6059465649000444E-2</v>
      </c>
      <c r="D7706">
        <f t="shared" si="367"/>
        <v>-4.5929409690640096E-5</v>
      </c>
      <c r="E7706" s="2">
        <f t="shared" si="368"/>
        <v>3.2728575727142321E-2</v>
      </c>
      <c r="K7706">
        <v>7701</v>
      </c>
      <c r="L7706" s="14">
        <v>-8.8461480648691006E-5</v>
      </c>
      <c r="M7706" s="14">
        <v>-0.226969873661205</v>
      </c>
    </row>
    <row r="7707" spans="1:13" x14ac:dyDescent="0.55000000000000004">
      <c r="A7707">
        <v>7702</v>
      </c>
      <c r="C7707">
        <f t="shared" si="366"/>
        <v>-0.18594104440740686</v>
      </c>
      <c r="D7707">
        <f t="shared" si="367"/>
        <v>-1.0573723591429105E-4</v>
      </c>
      <c r="E7707" s="2">
        <f t="shared" si="368"/>
        <v>7.2709528781492866E-3</v>
      </c>
      <c r="K7707">
        <v>7702</v>
      </c>
      <c r="L7707" s="14">
        <v>-2.3076049357327E-5</v>
      </c>
      <c r="M7707" s="14">
        <v>-0.10067116181015399</v>
      </c>
    </row>
    <row r="7708" spans="1:13" x14ac:dyDescent="0.55000000000000004">
      <c r="A7708">
        <v>7703</v>
      </c>
      <c r="C7708">
        <f t="shared" si="366"/>
        <v>-0.27915534035016404</v>
      </c>
      <c r="D7708">
        <f t="shared" si="367"/>
        <v>-1.3900724468951547E-4</v>
      </c>
      <c r="E7708" s="2">
        <f t="shared" si="368"/>
        <v>0.1088977608855845</v>
      </c>
      <c r="K7708">
        <v>7703</v>
      </c>
      <c r="L7708" s="14">
        <v>4.8088921648996797E-5</v>
      </c>
      <c r="M7708" s="14">
        <v>5.0841267034797598E-2</v>
      </c>
    </row>
    <row r="7709" spans="1:13" x14ac:dyDescent="0.55000000000000004">
      <c r="A7709">
        <v>7704</v>
      </c>
      <c r="C7709">
        <f t="shared" si="366"/>
        <v>-0.30230752999273208</v>
      </c>
      <c r="D7709">
        <f t="shared" si="367"/>
        <v>-1.373893650879073E-4</v>
      </c>
      <c r="E7709" s="2">
        <f t="shared" si="368"/>
        <v>0.24199287693003629</v>
      </c>
      <c r="K7709">
        <v>7704</v>
      </c>
      <c r="L7709" s="14">
        <v>1.0720972390631699E-4</v>
      </c>
      <c r="M7709" s="14">
        <v>0.189620185154561</v>
      </c>
    </row>
    <row r="7710" spans="1:13" x14ac:dyDescent="0.55000000000000004">
      <c r="A7710">
        <v>7705</v>
      </c>
      <c r="C7710">
        <f t="shared" si="366"/>
        <v>-0.24958690174426326</v>
      </c>
      <c r="D7710">
        <f t="shared" si="367"/>
        <v>-1.0128965078727399E-4</v>
      </c>
      <c r="E7710" s="2">
        <f t="shared" si="368"/>
        <v>0.28142436501219825</v>
      </c>
      <c r="K7710">
        <v>7705</v>
      </c>
      <c r="L7710" s="14">
        <v>1.39479185730458E-4</v>
      </c>
      <c r="M7710" s="14">
        <v>0.28090755158413699</v>
      </c>
    </row>
    <row r="7711" spans="1:13" x14ac:dyDescent="0.55000000000000004">
      <c r="A7711">
        <v>7706</v>
      </c>
      <c r="C7711">
        <f t="shared" si="366"/>
        <v>-0.13422522203245227</v>
      </c>
      <c r="D7711">
        <f t="shared" si="367"/>
        <v>-3.9768369155471941E-5</v>
      </c>
      <c r="E7711" s="2">
        <f t="shared" si="368"/>
        <v>0.19015277242175738</v>
      </c>
      <c r="K7711">
        <v>7706</v>
      </c>
      <c r="L7711" s="14">
        <v>1.3681522022235599E-4</v>
      </c>
      <c r="M7711" s="14">
        <v>0.30183987909553001</v>
      </c>
    </row>
    <row r="7712" spans="1:13" x14ac:dyDescent="0.55000000000000004">
      <c r="A7712">
        <v>7707</v>
      </c>
      <c r="C7712">
        <f t="shared" si="366"/>
        <v>1.4824159166308399E-2</v>
      </c>
      <c r="D7712">
        <f t="shared" si="367"/>
        <v>3.1733934883642271E-5</v>
      </c>
      <c r="E7712" s="2">
        <f t="shared" si="368"/>
        <v>5.398669780471841E-2</v>
      </c>
      <c r="K7712">
        <v>7707</v>
      </c>
      <c r="L7712" s="14">
        <v>9.9885034069557203E-5</v>
      </c>
      <c r="M7712" s="14">
        <v>0.24717453640877901</v>
      </c>
    </row>
    <row r="7713" spans="1:13" x14ac:dyDescent="0.55000000000000004">
      <c r="A7713">
        <v>7708</v>
      </c>
      <c r="C7713">
        <f t="shared" si="366"/>
        <v>0.16015298887905088</v>
      </c>
      <c r="D7713">
        <f t="shared" si="367"/>
        <v>9.527169016368864E-5</v>
      </c>
      <c r="E7713" s="2">
        <f t="shared" si="368"/>
        <v>8.732137975986814E-4</v>
      </c>
      <c r="K7713">
        <v>7708</v>
      </c>
      <c r="L7713" s="14">
        <v>3.7938021492271702E-5</v>
      </c>
      <c r="M7713" s="14">
        <v>0.13060279771894701</v>
      </c>
    </row>
    <row r="7714" spans="1:13" x14ac:dyDescent="0.55000000000000004">
      <c r="A7714">
        <v>7709</v>
      </c>
      <c r="C7714">
        <f t="shared" si="366"/>
        <v>0.26528679414472595</v>
      </c>
      <c r="D7714">
        <f t="shared" si="367"/>
        <v>1.348982593825668E-4</v>
      </c>
      <c r="E7714" s="2">
        <f t="shared" si="368"/>
        <v>8.0636698245898128E-2</v>
      </c>
      <c r="K7714">
        <v>7709</v>
      </c>
      <c r="L7714" s="14">
        <v>-3.3510803918152001E-5</v>
      </c>
      <c r="M7714" s="14">
        <v>-1.86792218605315E-2</v>
      </c>
    </row>
    <row r="7715" spans="1:13" x14ac:dyDescent="0.55000000000000004">
      <c r="A7715">
        <v>7710</v>
      </c>
      <c r="C7715">
        <f t="shared" si="366"/>
        <v>0.30383920588201724</v>
      </c>
      <c r="D7715">
        <f t="shared" si="367"/>
        <v>1.4066820892611826E-4</v>
      </c>
      <c r="E7715" s="2">
        <f t="shared" si="368"/>
        <v>0.21820307530120003</v>
      </c>
      <c r="K7715">
        <v>7710</v>
      </c>
      <c r="L7715" s="14">
        <v>-9.6566640601339698E-5</v>
      </c>
      <c r="M7715" s="14">
        <v>-0.16328291444755999</v>
      </c>
    </row>
    <row r="7716" spans="1:13" x14ac:dyDescent="0.55000000000000004">
      <c r="A7716">
        <v>7711</v>
      </c>
      <c r="C7716">
        <f t="shared" si="366"/>
        <v>0.26613438136522721</v>
      </c>
      <c r="D7716">
        <f t="shared" si="367"/>
        <v>1.1113340307979806E-4</v>
      </c>
      <c r="E7716" s="2">
        <f t="shared" si="368"/>
        <v>0.28422308615056341</v>
      </c>
      <c r="K7716">
        <v>7711</v>
      </c>
      <c r="L7716" s="14">
        <v>-1.3543676308997501E-4</v>
      </c>
      <c r="M7716" s="14">
        <v>-0.26699138817753598</v>
      </c>
    </row>
    <row r="7717" spans="1:13" x14ac:dyDescent="0.55000000000000004">
      <c r="A7717">
        <v>7712</v>
      </c>
      <c r="C7717">
        <f t="shared" si="366"/>
        <v>0.16163543679342865</v>
      </c>
      <c r="D7717">
        <f t="shared" si="367"/>
        <v>5.3706455566720744E-5</v>
      </c>
      <c r="E7717" s="2">
        <f t="shared" si="368"/>
        <v>0.2166582706201336</v>
      </c>
      <c r="K7717">
        <v>7712</v>
      </c>
      <c r="L7717" s="14">
        <v>-1.40385908074045E-4</v>
      </c>
      <c r="M7717" s="14">
        <v>-0.30383021244412101</v>
      </c>
    </row>
    <row r="7718" spans="1:13" x14ac:dyDescent="0.55000000000000004">
      <c r="A7718">
        <v>7713</v>
      </c>
      <c r="C7718">
        <f t="shared" si="366"/>
        <v>1.6569404591160377E-2</v>
      </c>
      <c r="D7718">
        <f t="shared" si="367"/>
        <v>-1.7199680251341346E-5</v>
      </c>
      <c r="E7718" s="2">
        <f t="shared" si="368"/>
        <v>7.9040981473956579E-2</v>
      </c>
      <c r="K7718">
        <v>7713</v>
      </c>
      <c r="L7718" s="14">
        <v>-1.1017453149002301E-4</v>
      </c>
      <c r="M7718" s="14">
        <v>-0.26457287517827699</v>
      </c>
    </row>
    <row r="7719" spans="1:13" x14ac:dyDescent="0.55000000000000004">
      <c r="A7719">
        <v>7714</v>
      </c>
      <c r="C7719">
        <f t="shared" si="366"/>
        <v>-0.13265519890417402</v>
      </c>
      <c r="D7719">
        <f t="shared" si="367"/>
        <v>-8.3789058865128463E-5</v>
      </c>
      <c r="E7719" s="2">
        <f t="shared" si="368"/>
        <v>6.9677104841418445E-4</v>
      </c>
      <c r="K7719">
        <v>7714</v>
      </c>
      <c r="L7719" s="14">
        <v>-5.2369260021152497E-5</v>
      </c>
      <c r="M7719" s="14">
        <v>-0.15905162003307299</v>
      </c>
    </row>
    <row r="7720" spans="1:13" x14ac:dyDescent="0.55000000000000004">
      <c r="A7720">
        <v>7715</v>
      </c>
      <c r="C7720">
        <f t="shared" si="366"/>
        <v>-0.24858614362870968</v>
      </c>
      <c r="D7720">
        <f t="shared" si="367"/>
        <v>-1.2934914983905914E-4</v>
      </c>
      <c r="E7720" s="2">
        <f t="shared" si="368"/>
        <v>5.5173896349429347E-2</v>
      </c>
      <c r="K7720">
        <v>7715</v>
      </c>
      <c r="L7720" s="14">
        <v>1.8552217495319499E-5</v>
      </c>
      <c r="M7720" s="14">
        <v>-1.36948999659683E-2</v>
      </c>
    </row>
    <row r="7721" spans="1:13" x14ac:dyDescent="0.55000000000000004">
      <c r="A7721">
        <v>7716</v>
      </c>
      <c r="C7721">
        <f t="shared" si="366"/>
        <v>-0.30212720608259974</v>
      </c>
      <c r="D7721">
        <f t="shared" si="367"/>
        <v>-1.4244533066713495E-4</v>
      </c>
      <c r="E7721" s="2">
        <f t="shared" si="368"/>
        <v>0.19116045294420675</v>
      </c>
      <c r="K7721">
        <v>7716</v>
      </c>
      <c r="L7721" s="14">
        <v>8.4827177050487098E-5</v>
      </c>
      <c r="M7721" s="14">
        <v>0.13509179275460401</v>
      </c>
    </row>
    <row r="7722" spans="1:13" x14ac:dyDescent="0.55000000000000004">
      <c r="A7722">
        <v>7717</v>
      </c>
      <c r="C7722">
        <f t="shared" si="366"/>
        <v>-0.27984070814596979</v>
      </c>
      <c r="D7722">
        <f t="shared" si="367"/>
        <v>-1.1979073600709807E-4</v>
      </c>
      <c r="E7722" s="2">
        <f t="shared" si="368"/>
        <v>0.28077770635519345</v>
      </c>
      <c r="K7722">
        <v>7717</v>
      </c>
      <c r="L7722" s="14">
        <v>1.2985664388375699E-4</v>
      </c>
      <c r="M7722" s="14">
        <v>0.250043907931147</v>
      </c>
    </row>
    <row r="7723" spans="1:13" x14ac:dyDescent="0.55000000000000004">
      <c r="A7723">
        <v>7718</v>
      </c>
      <c r="C7723">
        <f t="shared" si="366"/>
        <v>-0.18732009103881028</v>
      </c>
      <c r="D7723">
        <f t="shared" si="367"/>
        <v>-6.7071191597650935E-5</v>
      </c>
      <c r="E7723" s="2">
        <f t="shared" si="368"/>
        <v>0.23979734036051001</v>
      </c>
      <c r="K7723">
        <v>7718</v>
      </c>
      <c r="L7723" s="14">
        <v>1.4236270868420701E-4</v>
      </c>
      <c r="M7723" s="14">
        <v>0.30237097520654199</v>
      </c>
    </row>
    <row r="7724" spans="1:13" x14ac:dyDescent="0.55000000000000004">
      <c r="A7724">
        <v>7719</v>
      </c>
      <c r="C7724">
        <f t="shared" si="366"/>
        <v>-4.7786079475145543E-2</v>
      </c>
      <c r="D7724">
        <f t="shared" si="367"/>
        <v>2.4818081542607178E-6</v>
      </c>
      <c r="E7724" s="2">
        <f t="shared" si="368"/>
        <v>0.10676780757396975</v>
      </c>
      <c r="K7724">
        <v>7719</v>
      </c>
      <c r="L7724" s="14">
        <v>1.1921314994056901E-4</v>
      </c>
      <c r="M7724" s="14">
        <v>0.27896735596811001</v>
      </c>
    </row>
    <row r="7725" spans="1:13" x14ac:dyDescent="0.55000000000000004">
      <c r="A7725">
        <v>7720</v>
      </c>
      <c r="C7725">
        <f t="shared" si="366"/>
        <v>0.10374123078614506</v>
      </c>
      <c r="D7725">
        <f t="shared" si="367"/>
        <v>7.1411926371818134E-5</v>
      </c>
      <c r="E7725" s="2">
        <f t="shared" si="368"/>
        <v>6.7163599442330198E-3</v>
      </c>
      <c r="K7725">
        <v>7720</v>
      </c>
      <c r="L7725" s="14">
        <v>6.6205918249623901E-5</v>
      </c>
      <c r="M7725" s="14">
        <v>0.185694631839628</v>
      </c>
    </row>
    <row r="7726" spans="1:13" x14ac:dyDescent="0.55000000000000004">
      <c r="A7726">
        <v>7721</v>
      </c>
      <c r="C7726">
        <f t="shared" si="366"/>
        <v>0.22923167880885442</v>
      </c>
      <c r="D7726">
        <f t="shared" si="367"/>
        <v>1.2241915631295498E-4</v>
      </c>
      <c r="E7726" s="2">
        <f t="shared" si="368"/>
        <v>3.3605541775812049E-2</v>
      </c>
      <c r="K7726">
        <v>7721</v>
      </c>
      <c r="L7726" s="14">
        <v>-3.3829963786385898E-6</v>
      </c>
      <c r="M7726" s="14">
        <v>4.5913535201048801E-2</v>
      </c>
    </row>
    <row r="7727" spans="1:13" x14ac:dyDescent="0.55000000000000004">
      <c r="A7727">
        <v>7722</v>
      </c>
      <c r="C7727">
        <f t="shared" si="366"/>
        <v>0.29718980727510852</v>
      </c>
      <c r="D7727">
        <f t="shared" si="367"/>
        <v>1.4270175841241489E-4</v>
      </c>
      <c r="E7727" s="2">
        <f t="shared" si="368"/>
        <v>0.16205189545137444</v>
      </c>
      <c r="K7727">
        <v>7722</v>
      </c>
      <c r="L7727" s="14">
        <v>-7.2124618577285303E-5</v>
      </c>
      <c r="M7727" s="14">
        <v>-0.105366891155528</v>
      </c>
    </row>
    <row r="7728" spans="1:13" x14ac:dyDescent="0.55000000000000004">
      <c r="A7728">
        <v>7723</v>
      </c>
      <c r="C7728">
        <f t="shared" si="366"/>
        <v>0.29055955837941355</v>
      </c>
      <c r="D7728">
        <f t="shared" si="367"/>
        <v>1.2716922706476486E-4</v>
      </c>
      <c r="E7728" s="2">
        <f t="shared" si="368"/>
        <v>0.27125043535383236</v>
      </c>
      <c r="K7728">
        <v>7723</v>
      </c>
      <c r="L7728" s="14">
        <v>-1.2280218262459999E-4</v>
      </c>
      <c r="M7728" s="14">
        <v>-0.23025752597346399</v>
      </c>
    </row>
    <row r="7729" spans="1:13" x14ac:dyDescent="0.55000000000000004">
      <c r="A7729">
        <v>7724</v>
      </c>
      <c r="C7729">
        <f t="shared" si="366"/>
        <v>0.21100498484003086</v>
      </c>
      <c r="D7729">
        <f t="shared" si="367"/>
        <v>7.971990023848158E-5</v>
      </c>
      <c r="E7729" s="2">
        <f t="shared" si="368"/>
        <v>0.25855569333966816</v>
      </c>
      <c r="K7729">
        <v>7724</v>
      </c>
      <c r="L7729" s="14">
        <v>-1.4272317822414999E-4</v>
      </c>
      <c r="M7729" s="14">
        <v>-0.297478734997358</v>
      </c>
    </row>
    <row r="7730" spans="1:13" x14ac:dyDescent="0.55000000000000004">
      <c r="A7730">
        <v>7725</v>
      </c>
      <c r="C7730">
        <f t="shared" si="366"/>
        <v>7.8492607737986206E-2</v>
      </c>
      <c r="D7730">
        <f t="shared" si="367"/>
        <v>1.2262558814509135E-5</v>
      </c>
      <c r="E7730" s="2">
        <f t="shared" si="368"/>
        <v>0.13593021985107714</v>
      </c>
      <c r="K7730">
        <v>7725</v>
      </c>
      <c r="L7730" s="14">
        <v>-1.26898268447143E-4</v>
      </c>
      <c r="M7730" s="14">
        <v>-0.29019454941707001</v>
      </c>
    </row>
    <row r="7731" spans="1:13" x14ac:dyDescent="0.55000000000000004">
      <c r="A7731">
        <v>7726</v>
      </c>
      <c r="C7731">
        <f t="shared" si="366"/>
        <v>-7.3719759413396604E-2</v>
      </c>
      <c r="D7731">
        <f t="shared" si="367"/>
        <v>-5.8272426397673782E-5</v>
      </c>
      <c r="E7731" s="2">
        <f t="shared" si="368"/>
        <v>1.8634865236729158E-2</v>
      </c>
      <c r="K7731">
        <v>7726</v>
      </c>
      <c r="L7731" s="14">
        <v>-7.9290900117844499E-5</v>
      </c>
      <c r="M7731" s="14">
        <v>-0.21022933869898799</v>
      </c>
    </row>
    <row r="7732" spans="1:13" x14ac:dyDescent="0.55000000000000004">
      <c r="A7732">
        <v>7727</v>
      </c>
      <c r="C7732">
        <f t="shared" si="366"/>
        <v>-0.20743002083802212</v>
      </c>
      <c r="D7732">
        <f t="shared" si="367"/>
        <v>-1.141822608680839E-4</v>
      </c>
      <c r="E7732" s="2">
        <f t="shared" si="368"/>
        <v>1.6853007786810727E-2</v>
      </c>
      <c r="K7732">
        <v>7727</v>
      </c>
      <c r="L7732" s="14">
        <v>-1.18246339689973E-5</v>
      </c>
      <c r="M7732" s="14">
        <v>-7.7610885935609802E-2</v>
      </c>
    </row>
    <row r="7733" spans="1:13" x14ac:dyDescent="0.55000000000000004">
      <c r="A7733">
        <v>7728</v>
      </c>
      <c r="C7733">
        <f t="shared" si="366"/>
        <v>-0.28907971931451698</v>
      </c>
      <c r="D7733">
        <f t="shared" si="367"/>
        <v>-1.4143475463359716E-4</v>
      </c>
      <c r="E7733" s="2">
        <f t="shared" si="368"/>
        <v>0.13215072661503119</v>
      </c>
      <c r="K7733">
        <v>7728</v>
      </c>
      <c r="L7733" s="14">
        <v>5.8603185112088799E-5</v>
      </c>
      <c r="M7733" s="14">
        <v>7.4445694673324E-2</v>
      </c>
    </row>
    <row r="7734" spans="1:13" x14ac:dyDescent="0.55000000000000004">
      <c r="A7734">
        <v>7729</v>
      </c>
      <c r="C7734">
        <f t="shared" si="366"/>
        <v>-0.29817650156008063</v>
      </c>
      <c r="D7734">
        <f t="shared" si="367"/>
        <v>-1.3319010619416307E-4</v>
      </c>
      <c r="E7734" s="2">
        <f t="shared" si="368"/>
        <v>0.25606979258819312</v>
      </c>
      <c r="K7734">
        <v>7729</v>
      </c>
      <c r="L7734" s="14">
        <v>1.14353472934085E-4</v>
      </c>
      <c r="M7734" s="14">
        <v>0.207856889223762</v>
      </c>
    </row>
    <row r="7735" spans="1:13" x14ac:dyDescent="0.55000000000000004">
      <c r="A7735">
        <v>7730</v>
      </c>
      <c r="C7735">
        <f t="shared" si="366"/>
        <v>-0.23243726697603256</v>
      </c>
      <c r="D7735">
        <f t="shared" si="367"/>
        <v>-9.1517548524679222E-5</v>
      </c>
      <c r="E7735" s="2">
        <f t="shared" si="368"/>
        <v>0.27211486584422406</v>
      </c>
      <c r="K7735">
        <v>7730</v>
      </c>
      <c r="L7735" s="14">
        <v>1.4146322406229599E-4</v>
      </c>
      <c r="M7735" s="14">
        <v>0.289209036417583</v>
      </c>
    </row>
    <row r="7736" spans="1:13" x14ac:dyDescent="0.55000000000000004">
      <c r="A7736">
        <v>7731</v>
      </c>
      <c r="C7736">
        <f t="shared" si="366"/>
        <v>-0.1083611777698491</v>
      </c>
      <c r="D7736">
        <f t="shared" si="367"/>
        <v>-2.6876015212365518E-5</v>
      </c>
      <c r="E7736" s="2">
        <f t="shared" si="368"/>
        <v>0.16523262754351908</v>
      </c>
      <c r="K7736">
        <v>7731</v>
      </c>
      <c r="L7736" s="14">
        <v>1.3314263314997401E-4</v>
      </c>
      <c r="M7736" s="14">
        <v>0.29812698631801099</v>
      </c>
    </row>
    <row r="7737" spans="1:13" x14ac:dyDescent="0.55000000000000004">
      <c r="A7737">
        <v>7732</v>
      </c>
      <c r="C7737">
        <f t="shared" si="366"/>
        <v>4.2911282984167409E-2</v>
      </c>
      <c r="D7737">
        <f t="shared" si="367"/>
        <v>4.4510831416799962E-5</v>
      </c>
      <c r="E7737" s="2">
        <f t="shared" si="368"/>
        <v>3.5897327287581375E-2</v>
      </c>
      <c r="K7737">
        <v>7732</v>
      </c>
      <c r="L7737" s="14">
        <v>9.1475643808310294E-5</v>
      </c>
      <c r="M7737" s="14">
        <v>0.232377183049539</v>
      </c>
    </row>
    <row r="7738" spans="1:13" x14ac:dyDescent="0.55000000000000004">
      <c r="A7738">
        <v>7733</v>
      </c>
      <c r="C7738">
        <f t="shared" si="366"/>
        <v>0.18341391620371136</v>
      </c>
      <c r="D7738">
        <f t="shared" si="367"/>
        <v>1.0472639757282054E-4</v>
      </c>
      <c r="E7738" s="2">
        <f t="shared" si="368"/>
        <v>5.6230266952121029E-3</v>
      </c>
      <c r="K7738">
        <v>7733</v>
      </c>
      <c r="L7738" s="14">
        <v>2.68980120011588E-5</v>
      </c>
      <c r="M7738" s="14">
        <v>0.108427072722924</v>
      </c>
    </row>
    <row r="7739" spans="1:13" x14ac:dyDescent="0.55000000000000004">
      <c r="A7739">
        <v>7734</v>
      </c>
      <c r="C7739">
        <f t="shared" si="366"/>
        <v>0.27788352251910442</v>
      </c>
      <c r="D7739">
        <f t="shared" si="367"/>
        <v>1.386578453973489E-4</v>
      </c>
      <c r="E7739" s="2">
        <f t="shared" si="368"/>
        <v>0.1027605043322407</v>
      </c>
      <c r="K7739">
        <v>7734</v>
      </c>
      <c r="L7739" s="14">
        <v>-4.4416393774835001E-5</v>
      </c>
      <c r="M7739" s="14">
        <v>-4.2679270599873601E-2</v>
      </c>
    </row>
    <row r="7740" spans="1:13" x14ac:dyDescent="0.55000000000000004">
      <c r="A7740">
        <v>7735</v>
      </c>
      <c r="C7740">
        <f t="shared" si="366"/>
        <v>0.30261022200211146</v>
      </c>
      <c r="D7740">
        <f t="shared" si="367"/>
        <v>1.3778909670262576E-4</v>
      </c>
      <c r="E7740" s="2">
        <f t="shared" si="368"/>
        <v>0.2359108506147187</v>
      </c>
      <c r="K7740">
        <v>7735</v>
      </c>
      <c r="L7740" s="14">
        <v>-1.0460643819061799E-4</v>
      </c>
      <c r="M7740" s="14">
        <v>-0.18309632583795901</v>
      </c>
    </row>
    <row r="7741" spans="1:13" x14ac:dyDescent="0.55000000000000004">
      <c r="A7741">
        <v>7736</v>
      </c>
      <c r="C7741">
        <f t="shared" si="366"/>
        <v>0.25138813427996876</v>
      </c>
      <c r="D7741">
        <f t="shared" si="367"/>
        <v>1.0233818909925705E-4</v>
      </c>
      <c r="E7741" s="2">
        <f t="shared" si="368"/>
        <v>0.27988745310313745</v>
      </c>
      <c r="K7741">
        <v>7736</v>
      </c>
      <c r="L7741" s="14">
        <v>-1.3859715123033101E-4</v>
      </c>
      <c r="M7741" s="14">
        <v>-0.277655770422786</v>
      </c>
    </row>
    <row r="7742" spans="1:13" x14ac:dyDescent="0.55000000000000004">
      <c r="A7742">
        <v>7737</v>
      </c>
      <c r="C7742">
        <f t="shared" si="366"/>
        <v>0.13707292369499116</v>
      </c>
      <c r="D7742">
        <f t="shared" si="367"/>
        <v>4.1202553149845843E-5</v>
      </c>
      <c r="E7742" s="2">
        <f t="shared" si="368"/>
        <v>0.19337788886483581</v>
      </c>
      <c r="K7742">
        <v>7737</v>
      </c>
      <c r="L7742" s="14">
        <v>-1.37875347950102E-4</v>
      </c>
      <c r="M7742" s="14">
        <v>-0.30267460485387498</v>
      </c>
    </row>
    <row r="7743" spans="1:13" x14ac:dyDescent="0.55000000000000004">
      <c r="A7743">
        <v>7738</v>
      </c>
      <c r="C7743">
        <f t="shared" si="366"/>
        <v>-1.1644701469444961E-2</v>
      </c>
      <c r="D7743">
        <f t="shared" si="367"/>
        <v>-3.0274055159265371E-5</v>
      </c>
      <c r="E7743" s="2">
        <f t="shared" si="368"/>
        <v>5.7716221145609356E-2</v>
      </c>
      <c r="K7743">
        <v>7738</v>
      </c>
      <c r="L7743" s="14">
        <v>-1.02621808459207E-4</v>
      </c>
      <c r="M7743" s="14">
        <v>-0.25188670684238001</v>
      </c>
    </row>
    <row r="7744" spans="1:13" x14ac:dyDescent="0.55000000000000004">
      <c r="A7744">
        <v>7739</v>
      </c>
      <c r="C7744">
        <f t="shared" si="366"/>
        <v>-0.15743975201210061</v>
      </c>
      <c r="D7744">
        <f t="shared" si="367"/>
        <v>-9.4152513748289898E-5</v>
      </c>
      <c r="E7744" s="2">
        <f t="shared" si="368"/>
        <v>3.7742898024467392E-4</v>
      </c>
      <c r="K7744">
        <v>7739</v>
      </c>
      <c r="L7744" s="14">
        <v>-4.1666000420222997E-5</v>
      </c>
      <c r="M7744" s="14">
        <v>-0.138012220510526</v>
      </c>
    </row>
    <row r="7745" spans="1:13" x14ac:dyDescent="0.55000000000000004">
      <c r="A7745">
        <v>7740</v>
      </c>
      <c r="C7745">
        <f t="shared" si="366"/>
        <v>-0.26372074337079998</v>
      </c>
      <c r="D7745">
        <f t="shared" si="367"/>
        <v>-1.3440067596604894E-4</v>
      </c>
      <c r="E7745" s="2">
        <f t="shared" si="368"/>
        <v>7.5157688448331039E-2</v>
      </c>
      <c r="K7745">
        <v>7740</v>
      </c>
      <c r="L7745" s="14">
        <v>2.9725315901107699E-5</v>
      </c>
      <c r="M7745" s="14">
        <v>1.0428282613847701E-2</v>
      </c>
    </row>
    <row r="7746" spans="1:13" x14ac:dyDescent="0.55000000000000004">
      <c r="A7746">
        <v>7741</v>
      </c>
      <c r="C7746">
        <f t="shared" si="366"/>
        <v>-0.30381338693563986</v>
      </c>
      <c r="D7746">
        <f t="shared" si="367"/>
        <v>-1.4091710145780104E-4</v>
      </c>
      <c r="E7746" s="2">
        <f t="shared" si="368"/>
        <v>0.2116647219811493</v>
      </c>
      <c r="K7746">
        <v>7741</v>
      </c>
      <c r="L7746" s="14">
        <v>9.3671742452533906E-5</v>
      </c>
      <c r="M7746" s="14">
        <v>0.156256957665215</v>
      </c>
    </row>
    <row r="7747" spans="1:13" x14ac:dyDescent="0.55000000000000004">
      <c r="A7747">
        <v>7742</v>
      </c>
      <c r="C7747">
        <f t="shared" si="366"/>
        <v>-0.26765527425771884</v>
      </c>
      <c r="D7747">
        <f t="shared" si="367"/>
        <v>-1.1206630478046742E-4</v>
      </c>
      <c r="E7747" s="2">
        <f t="shared" si="368"/>
        <v>0.28154207202207948</v>
      </c>
      <c r="K7747">
        <v>7742</v>
      </c>
      <c r="L7747" s="14">
        <v>1.3415750000942E-4</v>
      </c>
      <c r="M7747" s="14">
        <v>0.26295010832153798</v>
      </c>
    </row>
    <row r="7748" spans="1:13" x14ac:dyDescent="0.55000000000000004">
      <c r="A7748">
        <v>7743</v>
      </c>
      <c r="C7748">
        <f t="shared" si="366"/>
        <v>-0.16432132946665251</v>
      </c>
      <c r="D7748">
        <f t="shared" si="367"/>
        <v>-5.5089227773516269E-5</v>
      </c>
      <c r="E7748" s="2">
        <f t="shared" si="368"/>
        <v>0.21912425949645886</v>
      </c>
      <c r="K7748">
        <v>7743</v>
      </c>
      <c r="L7748" s="14">
        <v>1.4104267943623801E-4</v>
      </c>
      <c r="M7748" s="14">
        <v>0.30378577312468702</v>
      </c>
    </row>
    <row r="7749" spans="1:13" x14ac:dyDescent="0.55000000000000004">
      <c r="A7749">
        <v>7744</v>
      </c>
      <c r="C7749">
        <f t="shared" si="366"/>
        <v>-1.9746194598262812E-2</v>
      </c>
      <c r="D7749">
        <f t="shared" si="367"/>
        <v>1.5714084215799809E-5</v>
      </c>
      <c r="E7749" s="2">
        <f t="shared" si="368"/>
        <v>8.3106858095195441E-2</v>
      </c>
      <c r="K7749">
        <v>7744</v>
      </c>
      <c r="L7749" s="14">
        <v>1.1260284483299E-4</v>
      </c>
      <c r="M7749" s="14">
        <v>0.26853640649863902</v>
      </c>
    </row>
    <row r="7750" spans="1:13" x14ac:dyDescent="0.55000000000000004">
      <c r="A7750">
        <v>7745</v>
      </c>
      <c r="C7750">
        <f t="shared" ref="C7750:C7813" si="369">$D$1*COS($B$2*(A7750-$L$2)+$B$1)</f>
        <v>0.12978481889753318</v>
      </c>
      <c r="D7750">
        <f t="shared" ref="D7750:D7813" si="370">$D$2*COS($B$2*(A7750-$L$3)+$B$3)</f>
        <v>8.2573492293564431E-5</v>
      </c>
      <c r="E7750" s="2">
        <f t="shared" ref="E7750:E7813" si="371">(M7750-C7750)^2</f>
        <v>1.313744395673701E-3</v>
      </c>
      <c r="K7750">
        <v>7745</v>
      </c>
      <c r="L7750" s="14">
        <v>5.5960929203983702E-5</v>
      </c>
      <c r="M7750" s="14">
        <v>0.166030430986084</v>
      </c>
    </row>
    <row r="7751" spans="1:13" x14ac:dyDescent="0.55000000000000004">
      <c r="A7751">
        <v>7746</v>
      </c>
      <c r="C7751">
        <f t="shared" si="369"/>
        <v>0.24674257849439238</v>
      </c>
      <c r="D7751">
        <f t="shared" si="370"/>
        <v>1.2870869431586251E-4</v>
      </c>
      <c r="E7751" s="2">
        <f t="shared" si="371"/>
        <v>5.0535702910103834E-2</v>
      </c>
      <c r="K7751">
        <v>7746</v>
      </c>
      <c r="L7751" s="14">
        <v>-1.46967483005616E-5</v>
      </c>
      <c r="M7751" s="14">
        <v>2.1941104055046599E-2</v>
      </c>
    </row>
    <row r="7752" spans="1:13" x14ac:dyDescent="0.55000000000000004">
      <c r="A7752">
        <v>7747</v>
      </c>
      <c r="C7752">
        <f t="shared" si="369"/>
        <v>0.30177315181404762</v>
      </c>
      <c r="D7752">
        <f t="shared" si="370"/>
        <v>1.4254072703059193E-4</v>
      </c>
      <c r="E7752" s="2">
        <f t="shared" si="371"/>
        <v>0.18439866815467329</v>
      </c>
      <c r="K7752">
        <v>7747</v>
      </c>
      <c r="L7752" s="14">
        <v>-8.1673534021224094E-5</v>
      </c>
      <c r="M7752" s="14">
        <v>-0.127643508499305</v>
      </c>
    </row>
    <row r="7753" spans="1:13" x14ac:dyDescent="0.55000000000000004">
      <c r="A7753">
        <v>7748</v>
      </c>
      <c r="C7753">
        <f t="shared" si="369"/>
        <v>0.28106502490171748</v>
      </c>
      <c r="D7753">
        <f t="shared" si="370"/>
        <v>1.2059804178077674E-4</v>
      </c>
      <c r="E7753" s="2">
        <f t="shared" si="371"/>
        <v>0.27701699235438881</v>
      </c>
      <c r="K7753">
        <v>7748</v>
      </c>
      <c r="L7753" s="14">
        <v>-1.2819467648044901E-4</v>
      </c>
      <c r="M7753" s="14">
        <v>-0.245259012507167</v>
      </c>
    </row>
    <row r="7754" spans="1:13" x14ac:dyDescent="0.55000000000000004">
      <c r="A7754">
        <v>7749</v>
      </c>
      <c r="C7754">
        <f t="shared" si="369"/>
        <v>0.18981550111971482</v>
      </c>
      <c r="D7754">
        <f t="shared" si="370"/>
        <v>6.8387790049013482E-5</v>
      </c>
      <c r="E7754" s="2">
        <f t="shared" si="371"/>
        <v>0.24133970506647123</v>
      </c>
      <c r="K7754">
        <v>7749</v>
      </c>
      <c r="L7754" s="14">
        <v>-1.4260866695310899E-4</v>
      </c>
      <c r="M7754" s="14">
        <v>-0.30144787535615403</v>
      </c>
    </row>
    <row r="7755" spans="1:13" x14ac:dyDescent="0.55000000000000004">
      <c r="A7755">
        <v>7750</v>
      </c>
      <c r="C7755">
        <f t="shared" si="369"/>
        <v>5.0926287549970972E-2</v>
      </c>
      <c r="D7755">
        <f t="shared" si="370"/>
        <v>-9.8635548481288299E-7</v>
      </c>
      <c r="E7755" s="2">
        <f t="shared" si="371"/>
        <v>0.11093131856339333</v>
      </c>
      <c r="K7755">
        <v>7750</v>
      </c>
      <c r="L7755" s="14">
        <v>-1.21305432107421E-4</v>
      </c>
      <c r="M7755" s="14">
        <v>-0.282137247775338</v>
      </c>
    </row>
    <row r="7756" spans="1:13" x14ac:dyDescent="0.55000000000000004">
      <c r="A7756">
        <v>7751</v>
      </c>
      <c r="C7756">
        <f t="shared" si="369"/>
        <v>-0.10074435075384557</v>
      </c>
      <c r="D7756">
        <f t="shared" si="370"/>
        <v>-7.0112946582675208E-5</v>
      </c>
      <c r="E7756" s="2">
        <f t="shared" si="371"/>
        <v>8.3574784446675664E-3</v>
      </c>
      <c r="K7756">
        <v>7751</v>
      </c>
      <c r="L7756" s="14">
        <v>-6.96204992661614E-5</v>
      </c>
      <c r="M7756" s="14">
        <v>-0.19216359623677201</v>
      </c>
    </row>
    <row r="7757" spans="1:13" x14ac:dyDescent="0.55000000000000004">
      <c r="A7757">
        <v>7752</v>
      </c>
      <c r="C7757">
        <f t="shared" si="369"/>
        <v>-0.2271302805379343</v>
      </c>
      <c r="D7757">
        <f t="shared" si="370"/>
        <v>-1.2164266595085175E-4</v>
      </c>
      <c r="E7757" s="2">
        <f t="shared" si="371"/>
        <v>2.9952844359611368E-2</v>
      </c>
      <c r="K7757">
        <v>7752</v>
      </c>
      <c r="L7757" s="14">
        <v>-4.9868048946951602E-7</v>
      </c>
      <c r="M7757" s="14">
        <v>-5.4061379924301899E-2</v>
      </c>
    </row>
    <row r="7758" spans="1:13" x14ac:dyDescent="0.55000000000000004">
      <c r="A7758">
        <v>7753</v>
      </c>
      <c r="C7758">
        <f t="shared" si="369"/>
        <v>-0.29651129743762322</v>
      </c>
      <c r="D7758">
        <f t="shared" si="370"/>
        <v>-1.4264264019113188E-4</v>
      </c>
      <c r="E7758" s="2">
        <f t="shared" si="371"/>
        <v>0.15530861622873721</v>
      </c>
      <c r="K7758">
        <v>7753</v>
      </c>
      <c r="L7758" s="14">
        <v>6.8748035909399206E-5</v>
      </c>
      <c r="M7758" s="14">
        <v>9.7580844362663399E-2</v>
      </c>
    </row>
    <row r="7759" spans="1:13" x14ac:dyDescent="0.55000000000000004">
      <c r="A7759">
        <v>7754</v>
      </c>
      <c r="C7759">
        <f t="shared" si="369"/>
        <v>-0.29147422864271927</v>
      </c>
      <c r="D7759">
        <f t="shared" si="370"/>
        <v>-1.2784231841173087E-4</v>
      </c>
      <c r="E7759" s="2">
        <f t="shared" si="371"/>
        <v>0.26652187803931376</v>
      </c>
      <c r="K7759">
        <v>7754</v>
      </c>
      <c r="L7759" s="14">
        <v>1.20776380232906E-4</v>
      </c>
      <c r="M7759" s="14">
        <v>0.22478334083138901</v>
      </c>
    </row>
    <row r="7760" spans="1:13" x14ac:dyDescent="0.55000000000000004">
      <c r="A7760">
        <v>7755</v>
      </c>
      <c r="C7760">
        <f t="shared" si="369"/>
        <v>-0.21328327224775731</v>
      </c>
      <c r="D7760">
        <f t="shared" si="370"/>
        <v>-8.0956269413248006E-5</v>
      </c>
      <c r="E7760" s="2">
        <f t="shared" si="371"/>
        <v>0.2590512013318042</v>
      </c>
      <c r="K7760">
        <v>7755</v>
      </c>
      <c r="L7760" s="14">
        <v>1.4255553088481399E-4</v>
      </c>
      <c r="M7760" s="14">
        <v>0.29568745513428402</v>
      </c>
    </row>
    <row r="7761" spans="1:13" x14ac:dyDescent="0.55000000000000004">
      <c r="A7761">
        <v>7756</v>
      </c>
      <c r="C7761">
        <f t="shared" si="369"/>
        <v>-8.156271017328226E-2</v>
      </c>
      <c r="D7761">
        <f t="shared" si="370"/>
        <v>-1.3751903214804057E-5</v>
      </c>
      <c r="E7761" s="2">
        <f t="shared" si="371"/>
        <v>0.13994895608646063</v>
      </c>
      <c r="K7761">
        <v>7756</v>
      </c>
      <c r="L7761" s="14">
        <v>1.2863076447630999E-4</v>
      </c>
      <c r="M7761" s="14">
        <v>0.29253481198699699</v>
      </c>
    </row>
    <row r="7762" spans="1:13" x14ac:dyDescent="0.55000000000000004">
      <c r="A7762">
        <v>7757</v>
      </c>
      <c r="C7762">
        <f t="shared" si="369"/>
        <v>7.0628372949165491E-2</v>
      </c>
      <c r="D7762">
        <f t="shared" si="370"/>
        <v>5.6903900823435283E-5</v>
      </c>
      <c r="E7762" s="2">
        <f t="shared" si="371"/>
        <v>2.1166361683542752E-2</v>
      </c>
      <c r="K7762">
        <v>7757</v>
      </c>
      <c r="L7762" s="14">
        <v>8.2489625137384203E-5</v>
      </c>
      <c r="M7762" s="14">
        <v>0.216115010423343</v>
      </c>
    </row>
    <row r="7763" spans="1:13" x14ac:dyDescent="0.55000000000000004">
      <c r="A7763">
        <v>7758</v>
      </c>
      <c r="C7763">
        <f t="shared" si="369"/>
        <v>0.20509322318609005</v>
      </c>
      <c r="D7763">
        <f t="shared" si="370"/>
        <v>1.1327802519278805E-4</v>
      </c>
      <c r="E7763" s="2">
        <f t="shared" si="371"/>
        <v>1.4286311531838644E-2</v>
      </c>
      <c r="K7763">
        <v>7758</v>
      </c>
      <c r="L7763" s="14">
        <v>1.5688447454317E-5</v>
      </c>
      <c r="M7763" s="14">
        <v>8.5567863818972301E-2</v>
      </c>
    </row>
    <row r="7764" spans="1:13" x14ac:dyDescent="0.55000000000000004">
      <c r="A7764">
        <v>7759</v>
      </c>
      <c r="C7764">
        <f t="shared" si="369"/>
        <v>0.28808399742974355</v>
      </c>
      <c r="D7764">
        <f t="shared" si="370"/>
        <v>1.4122175295197624E-4</v>
      </c>
      <c r="E7764" s="2">
        <f t="shared" si="371"/>
        <v>0.12566619634865275</v>
      </c>
      <c r="K7764">
        <v>7759</v>
      </c>
      <c r="L7764" s="14">
        <v>-5.5041999217746099E-5</v>
      </c>
      <c r="M7764" s="14">
        <v>-6.6410285103349995E-2</v>
      </c>
    </row>
    <row r="7765" spans="1:13" x14ac:dyDescent="0.55000000000000004">
      <c r="A7765">
        <v>7760</v>
      </c>
      <c r="C7765">
        <f t="shared" si="369"/>
        <v>0.29877176064739197</v>
      </c>
      <c r="D7765">
        <f t="shared" si="370"/>
        <v>1.337217974385847E-4</v>
      </c>
      <c r="E7765" s="2">
        <f t="shared" si="371"/>
        <v>0.25052760486297387</v>
      </c>
      <c r="K7765">
        <v>7760</v>
      </c>
      <c r="L7765" s="14">
        <v>-1.11986835729951E-4</v>
      </c>
      <c r="M7765" s="14">
        <v>-0.20175556614203899</v>
      </c>
    </row>
    <row r="7766" spans="1:13" x14ac:dyDescent="0.55000000000000004">
      <c r="A7766">
        <v>7761</v>
      </c>
      <c r="C7766">
        <f t="shared" si="369"/>
        <v>0.23447410955157949</v>
      </c>
      <c r="D7766">
        <f t="shared" si="370"/>
        <v>9.2660489399955793E-5</v>
      </c>
      <c r="E7766" s="2">
        <f t="shared" si="371"/>
        <v>0.27148687452028153</v>
      </c>
      <c r="K7766">
        <v>7761</v>
      </c>
      <c r="L7766" s="14">
        <v>-1.4088387451769699E-4</v>
      </c>
      <c r="M7766" s="14">
        <v>-0.28656991403978799</v>
      </c>
    </row>
    <row r="7767" spans="1:13" x14ac:dyDescent="0.55000000000000004">
      <c r="A7767">
        <v>7762</v>
      </c>
      <c r="C7767">
        <f t="shared" si="369"/>
        <v>0.11132839928040437</v>
      </c>
      <c r="D7767">
        <f t="shared" si="370"/>
        <v>2.8343351650084756E-5</v>
      </c>
      <c r="E7767" s="2">
        <f t="shared" si="371"/>
        <v>0.16887123033019202</v>
      </c>
      <c r="K7767">
        <v>7762</v>
      </c>
      <c r="L7767" s="14">
        <v>-1.3449567295237901E-4</v>
      </c>
      <c r="M7767" s="14">
        <v>-0.29961104921559001</v>
      </c>
    </row>
    <row r="7768" spans="1:13" x14ac:dyDescent="0.55000000000000004">
      <c r="A7768">
        <v>7763</v>
      </c>
      <c r="C7768">
        <f t="shared" si="369"/>
        <v>-3.975839259368627E-2</v>
      </c>
      <c r="D7768">
        <f t="shared" si="370"/>
        <v>-4.3087369933507529E-5</v>
      </c>
      <c r="E7768" s="2">
        <f t="shared" si="371"/>
        <v>3.9146342179506979E-2</v>
      </c>
      <c r="K7768">
        <v>7763</v>
      </c>
      <c r="L7768" s="14">
        <v>-9.4422195745557199E-5</v>
      </c>
      <c r="M7768" s="14">
        <v>-0.237612738463336</v>
      </c>
    </row>
    <row r="7769" spans="1:13" x14ac:dyDescent="0.55000000000000004">
      <c r="A7769">
        <v>7764</v>
      </c>
      <c r="C7769">
        <f t="shared" si="369"/>
        <v>-0.18086666596363099</v>
      </c>
      <c r="D7769">
        <f t="shared" si="370"/>
        <v>-1.0370406987205802E-4</v>
      </c>
      <c r="E7769" s="2">
        <f t="shared" si="371"/>
        <v>4.1943527233476875E-3</v>
      </c>
      <c r="K7769">
        <v>7764</v>
      </c>
      <c r="L7769" s="14">
        <v>-3.0700093861482999E-5</v>
      </c>
      <c r="M7769" s="14">
        <v>-0.11610284332052501</v>
      </c>
    </row>
    <row r="7770" spans="1:13" x14ac:dyDescent="0.55000000000000004">
      <c r="A7770">
        <v>7765</v>
      </c>
      <c r="C7770">
        <f t="shared" si="369"/>
        <v>-0.27658121854791634</v>
      </c>
      <c r="D7770">
        <f t="shared" si="370"/>
        <v>-1.3829323418305622E-4</v>
      </c>
      <c r="E7770" s="2">
        <f t="shared" si="371"/>
        <v>9.6762645969795794E-2</v>
      </c>
      <c r="K7770">
        <v>7765</v>
      </c>
      <c r="L7770" s="14">
        <v>4.0711036979755403E-5</v>
      </c>
      <c r="M7770" s="14">
        <v>3.4485729181661297E-2</v>
      </c>
    </row>
    <row r="7771" spans="1:13" x14ac:dyDescent="0.55000000000000004">
      <c r="A7771">
        <v>7766</v>
      </c>
      <c r="C7771">
        <f t="shared" si="369"/>
        <v>-0.30287971514619422</v>
      </c>
      <c r="D7771">
        <f t="shared" si="370"/>
        <v>-1.3817371170419577E-4</v>
      </c>
      <c r="E7771" s="2">
        <f t="shared" si="371"/>
        <v>0.22974464463281882</v>
      </c>
      <c r="K7771">
        <v>7766</v>
      </c>
      <c r="L7771" s="14">
        <v>1.01925836056475E-4</v>
      </c>
      <c r="M7771" s="14">
        <v>0.176437136876368</v>
      </c>
    </row>
    <row r="7772" spans="1:13" x14ac:dyDescent="0.55000000000000004">
      <c r="A7772">
        <v>7767</v>
      </c>
      <c r="C7772">
        <f t="shared" si="369"/>
        <v>-0.25316178744062234</v>
      </c>
      <c r="D7772">
        <f t="shared" si="370"/>
        <v>-1.0337550005833669E-4</v>
      </c>
      <c r="E7772" s="2">
        <f t="shared" si="371"/>
        <v>0.2781091565989009</v>
      </c>
      <c r="K7772">
        <v>7767</v>
      </c>
      <c r="L7772" s="14">
        <v>1.3761267719087001E-4</v>
      </c>
      <c r="M7772" s="14">
        <v>0.27419876910385499</v>
      </c>
    </row>
    <row r="7773" spans="1:13" x14ac:dyDescent="0.55000000000000004">
      <c r="A7773">
        <v>7768</v>
      </c>
      <c r="C7773">
        <f t="shared" si="369"/>
        <v>-0.13990558731453379</v>
      </c>
      <c r="D7773">
        <f t="shared" si="370"/>
        <v>-4.2632216880486268E-5</v>
      </c>
      <c r="E7773" s="2">
        <f t="shared" si="371"/>
        <v>0.19641844500317851</v>
      </c>
      <c r="K7773">
        <v>7768</v>
      </c>
      <c r="L7773" s="14">
        <v>1.3883356963573901E-4</v>
      </c>
      <c r="M7773" s="14">
        <v>0.30328561860360997</v>
      </c>
    </row>
    <row r="7774" spans="1:13" x14ac:dyDescent="0.55000000000000004">
      <c r="A7774">
        <v>7769</v>
      </c>
      <c r="C7774">
        <f t="shared" si="369"/>
        <v>8.4639662517068288E-3</v>
      </c>
      <c r="D7774">
        <f t="shared" si="370"/>
        <v>2.8810854118534492E-5</v>
      </c>
      <c r="E7774" s="2">
        <f t="shared" si="371"/>
        <v>6.1478576291471701E-2</v>
      </c>
      <c r="K7774">
        <v>7769</v>
      </c>
      <c r="L7774" s="14">
        <v>1.05282733304398E-4</v>
      </c>
      <c r="M7774" s="14">
        <v>0.25641270347670603</v>
      </c>
    </row>
    <row r="7775" spans="1:13" x14ac:dyDescent="0.55000000000000004">
      <c r="A7775">
        <v>7770</v>
      </c>
      <c r="C7775">
        <f t="shared" si="369"/>
        <v>0.15470924269502209</v>
      </c>
      <c r="D7775">
        <f t="shared" si="370"/>
        <v>9.302300801842328E-5</v>
      </c>
      <c r="E7775" s="2">
        <f t="shared" si="371"/>
        <v>8.816471210071858E-5</v>
      </c>
      <c r="K7775">
        <v>7770</v>
      </c>
      <c r="L7775" s="14">
        <v>4.5363183290311198E-5</v>
      </c>
      <c r="M7775" s="14">
        <v>0.14531963609513099</v>
      </c>
    </row>
    <row r="7776" spans="1:13" x14ac:dyDescent="0.55000000000000004">
      <c r="A7776">
        <v>7771</v>
      </c>
      <c r="C7776">
        <f t="shared" si="369"/>
        <v>0.26212576023174383</v>
      </c>
      <c r="D7776">
        <f t="shared" si="370"/>
        <v>1.338883476743988E-4</v>
      </c>
      <c r="E7776" s="2">
        <f t="shared" si="371"/>
        <v>6.98520562811389E-2</v>
      </c>
      <c r="K7776">
        <v>7771</v>
      </c>
      <c r="L7776" s="14">
        <v>-2.59178573915935E-5</v>
      </c>
      <c r="M7776" s="14">
        <v>-2.1696356440430498E-3</v>
      </c>
    </row>
    <row r="7777" spans="1:13" x14ac:dyDescent="0.55000000000000004">
      <c r="A7777">
        <v>7772</v>
      </c>
      <c r="C7777">
        <f t="shared" si="369"/>
        <v>0.30375423712673749</v>
      </c>
      <c r="D7777">
        <f t="shared" si="370"/>
        <v>1.4115053420812437E-4</v>
      </c>
      <c r="E7777" s="2">
        <f t="shared" si="371"/>
        <v>0.20509100666409186</v>
      </c>
      <c r="K7777">
        <v>7772</v>
      </c>
      <c r="L7777" s="14">
        <v>-9.0707609907059099E-5</v>
      </c>
      <c r="M7777" s="14">
        <v>-0.14911550867672399</v>
      </c>
    </row>
    <row r="7778" spans="1:13" x14ac:dyDescent="0.55000000000000004">
      <c r="A7778">
        <v>7773</v>
      </c>
      <c r="C7778">
        <f t="shared" si="369"/>
        <v>0.26914680313422579</v>
      </c>
      <c r="D7778">
        <f t="shared" si="370"/>
        <v>1.1298691187280501E-4</v>
      </c>
      <c r="E7778" s="2">
        <f t="shared" si="371"/>
        <v>0.27863753160955068</v>
      </c>
      <c r="K7778">
        <v>7773</v>
      </c>
      <c r="L7778" s="14">
        <v>-1.32779078812142E-4</v>
      </c>
      <c r="M7778" s="14">
        <v>-0.25871447751586202</v>
      </c>
    </row>
    <row r="7779" spans="1:13" x14ac:dyDescent="0.55000000000000004">
      <c r="A7779">
        <v>7774</v>
      </c>
      <c r="C7779">
        <f t="shared" si="369"/>
        <v>0.16698919471949966</v>
      </c>
      <c r="D7779">
        <f t="shared" si="370"/>
        <v>5.6465956232549261E-5</v>
      </c>
      <c r="E7779" s="2">
        <f t="shared" si="371"/>
        <v>0.22137589154977486</v>
      </c>
      <c r="K7779">
        <v>7774</v>
      </c>
      <c r="L7779" s="14">
        <v>-1.4159520372712E-4</v>
      </c>
      <c r="M7779" s="14">
        <v>-0.30351680051305302</v>
      </c>
    </row>
    <row r="7780" spans="1:13" x14ac:dyDescent="0.55000000000000004">
      <c r="A7780">
        <v>7775</v>
      </c>
      <c r="C7780">
        <f t="shared" si="369"/>
        <v>2.2920818283123215E-2</v>
      </c>
      <c r="D7780">
        <f t="shared" si="370"/>
        <v>-1.4226764214155312E-5</v>
      </c>
      <c r="E7780" s="2">
        <f t="shared" si="371"/>
        <v>8.715619237848958E-2</v>
      </c>
      <c r="K7780">
        <v>7775</v>
      </c>
      <c r="L7780" s="14">
        <v>-1.14947931475768E-4</v>
      </c>
      <c r="M7780" s="14">
        <v>-0.27230145794021599</v>
      </c>
    </row>
    <row r="7781" spans="1:13" x14ac:dyDescent="0.55000000000000004">
      <c r="A7781">
        <v>7776</v>
      </c>
      <c r="C7781">
        <f t="shared" si="369"/>
        <v>-0.1269002004098016</v>
      </c>
      <c r="D7781">
        <f t="shared" si="370"/>
        <v>-8.134886671950302E-5</v>
      </c>
      <c r="E7781" s="2">
        <f t="shared" si="371"/>
        <v>2.1147421404273318E-3</v>
      </c>
      <c r="K7781">
        <v>7776</v>
      </c>
      <c r="L7781" s="14">
        <v>-5.9511236701113103E-5</v>
      </c>
      <c r="M7781" s="14">
        <v>-0.172886525990645</v>
      </c>
    </row>
    <row r="7782" spans="1:13" x14ac:dyDescent="0.55000000000000004">
      <c r="A7782">
        <v>7777</v>
      </c>
      <c r="C7782">
        <f t="shared" si="369"/>
        <v>-0.2448719436412394</v>
      </c>
      <c r="D7782">
        <f t="shared" si="370"/>
        <v>-1.2805411837539505E-4</v>
      </c>
      <c r="E7782" s="2">
        <f t="shared" si="371"/>
        <v>4.6096456083406019E-2</v>
      </c>
      <c r="K7782">
        <v>7777</v>
      </c>
      <c r="L7782" s="14">
        <v>1.0830416486246E-5</v>
      </c>
      <c r="M7782" s="14">
        <v>-3.0171091096574301E-2</v>
      </c>
    </row>
    <row r="7783" spans="1:13" x14ac:dyDescent="0.55000000000000004">
      <c r="A7783">
        <v>7778</v>
      </c>
      <c r="C7783">
        <f t="shared" si="369"/>
        <v>-0.30138599051378007</v>
      </c>
      <c r="D7783">
        <f t="shared" si="370"/>
        <v>-1.4262048548742217E-4</v>
      </c>
      <c r="E7783" s="2">
        <f t="shared" si="371"/>
        <v>0.17765118263128812</v>
      </c>
      <c r="K7783">
        <v>7778</v>
      </c>
      <c r="L7783" s="14">
        <v>7.8459524677598706E-5</v>
      </c>
      <c r="M7783" s="14">
        <v>0.120100880730495</v>
      </c>
    </row>
    <row r="7784" spans="1:13" x14ac:dyDescent="0.55000000000000004">
      <c r="A7784">
        <v>7779</v>
      </c>
      <c r="C7784">
        <f t="shared" si="369"/>
        <v>-0.28225850647998979</v>
      </c>
      <c r="D7784">
        <f t="shared" si="370"/>
        <v>-1.2139211694341516E-4</v>
      </c>
      <c r="E7784" s="2">
        <f t="shared" si="371"/>
        <v>0.27305991172179395</v>
      </c>
      <c r="K7784">
        <v>7779</v>
      </c>
      <c r="L7784" s="14">
        <v>1.2643795818589201E-4</v>
      </c>
      <c r="M7784" s="14">
        <v>0.240292841926838</v>
      </c>
    </row>
    <row r="7785" spans="1:13" x14ac:dyDescent="0.55000000000000004">
      <c r="A7785">
        <v>7780</v>
      </c>
      <c r="C7785">
        <f t="shared" si="369"/>
        <v>-0.19229008685697629</v>
      </c>
      <c r="D7785">
        <f t="shared" si="370"/>
        <v>-6.9696885789414221E-5</v>
      </c>
      <c r="E7785" s="2">
        <f t="shared" si="371"/>
        <v>0.24264693466974774</v>
      </c>
      <c r="K7785">
        <v>7780</v>
      </c>
      <c r="L7785" s="14">
        <v>1.4274922070237999E-4</v>
      </c>
      <c r="M7785" s="14">
        <v>0.30030197019403598</v>
      </c>
    </row>
    <row r="7786" spans="1:13" x14ac:dyDescent="0.55000000000000004">
      <c r="A7786">
        <v>7781</v>
      </c>
      <c r="C7786">
        <f t="shared" si="369"/>
        <v>-5.4060908586297689E-2</v>
      </c>
      <c r="D7786">
        <f t="shared" si="370"/>
        <v>-5.0920539605840718E-7</v>
      </c>
      <c r="E7786" s="2">
        <f t="shared" si="371"/>
        <v>0.11502917707239907</v>
      </c>
      <c r="K7786">
        <v>7781</v>
      </c>
      <c r="L7786" s="14">
        <v>1.23308055342084E-4</v>
      </c>
      <c r="M7786" s="14">
        <v>0.28509860708796297</v>
      </c>
    </row>
    <row r="7787" spans="1:13" x14ac:dyDescent="0.55000000000000004">
      <c r="A7787">
        <v>7782</v>
      </c>
      <c r="C7787">
        <f t="shared" si="369"/>
        <v>9.7736418226002639E-2</v>
      </c>
      <c r="D7787">
        <f t="shared" si="370"/>
        <v>6.8806274818509941E-5</v>
      </c>
      <c r="E7787" s="2">
        <f t="shared" si="371"/>
        <v>1.0151390880851315E-2</v>
      </c>
      <c r="K7787">
        <v>7782</v>
      </c>
      <c r="L7787" s="14">
        <v>7.2983622573722097E-5</v>
      </c>
      <c r="M7787" s="14">
        <v>0.198490529213353</v>
      </c>
    </row>
    <row r="7788" spans="1:13" x14ac:dyDescent="0.55000000000000004">
      <c r="A7788">
        <v>7783</v>
      </c>
      <c r="C7788">
        <f t="shared" si="369"/>
        <v>0.22500396418084223</v>
      </c>
      <c r="D7788">
        <f t="shared" si="370"/>
        <v>1.2085283037372406E-4</v>
      </c>
      <c r="E7788" s="2">
        <f t="shared" si="371"/>
        <v>2.651513862180031E-2</v>
      </c>
      <c r="K7788">
        <v>7783</v>
      </c>
      <c r="L7788" s="14">
        <v>4.3799887742470902E-6</v>
      </c>
      <c r="M7788" s="14">
        <v>6.21692669514117E-2</v>
      </c>
    </row>
    <row r="7789" spans="1:13" x14ac:dyDescent="0.55000000000000004">
      <c r="A7789">
        <v>7784</v>
      </c>
      <c r="C7789">
        <f t="shared" si="369"/>
        <v>0.29580025783773456</v>
      </c>
      <c r="D7789">
        <f t="shared" si="370"/>
        <v>1.425678728824984E-4</v>
      </c>
      <c r="E7789" s="2">
        <f t="shared" si="371"/>
        <v>0.14862793088690179</v>
      </c>
      <c r="K7789">
        <v>7784</v>
      </c>
      <c r="L7789" s="14">
        <v>-6.5320640385215902E-5</v>
      </c>
      <c r="M7789" s="14">
        <v>-8.97226738886438E-2</v>
      </c>
    </row>
    <row r="7790" spans="1:13" x14ac:dyDescent="0.55000000000000004">
      <c r="A7790">
        <v>7785</v>
      </c>
      <c r="C7790">
        <f t="shared" si="369"/>
        <v>0.2923569217520805</v>
      </c>
      <c r="D7790">
        <f t="shared" si="370"/>
        <v>1.2850138439008876E-4</v>
      </c>
      <c r="E7790" s="2">
        <f t="shared" si="371"/>
        <v>0.26163218473905769</v>
      </c>
      <c r="K7790">
        <v>7785</v>
      </c>
      <c r="L7790" s="14">
        <v>-1.18661309940367E-4</v>
      </c>
      <c r="M7790" s="14">
        <v>-0.21914301445422801</v>
      </c>
    </row>
    <row r="7791" spans="1:13" x14ac:dyDescent="0.55000000000000004">
      <c r="A7791">
        <v>7786</v>
      </c>
      <c r="C7791">
        <f t="shared" si="369"/>
        <v>0.21553816070161325</v>
      </c>
      <c r="D7791">
        <f t="shared" si="370"/>
        <v>8.2183757010038038E-5</v>
      </c>
      <c r="E7791" s="2">
        <f t="shared" si="371"/>
        <v>0.25930071904054736</v>
      </c>
      <c r="K7791">
        <v>7786</v>
      </c>
      <c r="L7791" s="14">
        <v>-1.42282518299629E-4</v>
      </c>
      <c r="M7791" s="14">
        <v>-0.29367762758518701</v>
      </c>
    </row>
    <row r="7792" spans="1:13" x14ac:dyDescent="0.55000000000000004">
      <c r="A7792">
        <v>7787</v>
      </c>
      <c r="C7792">
        <f t="shared" si="369"/>
        <v>8.4623864498992493E-2</v>
      </c>
      <c r="D7792">
        <f t="shared" si="370"/>
        <v>1.5239738916617546E-5</v>
      </c>
      <c r="E7792" s="2">
        <f t="shared" si="371"/>
        <v>0.14385538286083085</v>
      </c>
      <c r="K7792">
        <v>7787</v>
      </c>
      <c r="L7792" s="14">
        <v>-1.3026818729408601E-4</v>
      </c>
      <c r="M7792" s="14">
        <v>-0.29465885704369899</v>
      </c>
    </row>
    <row r="7793" spans="1:13" x14ac:dyDescent="0.55000000000000004">
      <c r="A7793">
        <v>7788</v>
      </c>
      <c r="C7793">
        <f t="shared" si="369"/>
        <v>-6.7529237963340677E-2</v>
      </c>
      <c r="D7793">
        <f t="shared" si="370"/>
        <v>-5.5529132416665249E-5</v>
      </c>
      <c r="E7793" s="2">
        <f t="shared" si="371"/>
        <v>2.3812103800359488E-2</v>
      </c>
      <c r="K7793">
        <v>7788</v>
      </c>
      <c r="L7793" s="14">
        <v>-8.5627380655575107E-5</v>
      </c>
      <c r="M7793" s="14">
        <v>-0.22184094782477501</v>
      </c>
    </row>
    <row r="7794" spans="1:13" x14ac:dyDescent="0.55000000000000004">
      <c r="A7794">
        <v>7789</v>
      </c>
      <c r="C7794">
        <f t="shared" si="369"/>
        <v>-0.20273392509697924</v>
      </c>
      <c r="D7794">
        <f t="shared" si="370"/>
        <v>-1.1236136197332476E-4</v>
      </c>
      <c r="E7794" s="2">
        <f t="shared" si="371"/>
        <v>1.1940441682967703E-2</v>
      </c>
      <c r="K7794">
        <v>7789</v>
      </c>
      <c r="L7794" s="14">
        <v>-1.95406653381701E-5</v>
      </c>
      <c r="M7794" s="14">
        <v>-9.3461597021808701E-2</v>
      </c>
    </row>
    <row r="7795" spans="1:13" x14ac:dyDescent="0.55000000000000004">
      <c r="A7795">
        <v>7790</v>
      </c>
      <c r="C7795">
        <f t="shared" si="369"/>
        <v>-0.28705667032766613</v>
      </c>
      <c r="D7795">
        <f t="shared" si="370"/>
        <v>-1.4099325806618597E-4</v>
      </c>
      <c r="E7795" s="2">
        <f t="shared" si="371"/>
        <v>0.11928904428117028</v>
      </c>
      <c r="K7795">
        <v>7790</v>
      </c>
      <c r="L7795" s="14">
        <v>5.1440130834666501E-5</v>
      </c>
      <c r="M7795" s="14">
        <v>5.8325790548925401E-2</v>
      </c>
    </row>
    <row r="7796" spans="1:13" x14ac:dyDescent="0.55000000000000004">
      <c r="A7796">
        <v>7791</v>
      </c>
      <c r="C7796">
        <f t="shared" si="369"/>
        <v>-0.29933424198063224</v>
      </c>
      <c r="D7796">
        <f t="shared" si="370"/>
        <v>-1.3423881828651075E-4</v>
      </c>
      <c r="E7796" s="2">
        <f t="shared" si="371"/>
        <v>0.24486599619398816</v>
      </c>
      <c r="K7796">
        <v>7791</v>
      </c>
      <c r="L7796" s="14">
        <v>1.09537427128556E-4</v>
      </c>
      <c r="M7796" s="14">
        <v>0.19550512204974499</v>
      </c>
    </row>
    <row r="7797" spans="1:13" x14ac:dyDescent="0.55000000000000004">
      <c r="A7797">
        <v>7792</v>
      </c>
      <c r="C7797">
        <f t="shared" si="369"/>
        <v>-0.23648522836165994</v>
      </c>
      <c r="D7797">
        <f t="shared" si="370"/>
        <v>-9.3793264646703506E-5</v>
      </c>
      <c r="E7797" s="2">
        <f t="shared" si="371"/>
        <v>0.27061242142214798</v>
      </c>
      <c r="K7797">
        <v>7792</v>
      </c>
      <c r="L7797" s="14">
        <v>1.4020039527723501E-4</v>
      </c>
      <c r="M7797" s="14">
        <v>0.28371898290747999</v>
      </c>
    </row>
    <row r="7798" spans="1:13" x14ac:dyDescent="0.55000000000000004">
      <c r="A7798">
        <v>7793</v>
      </c>
      <c r="C7798">
        <f t="shared" si="369"/>
        <v>-0.1142834071370158</v>
      </c>
      <c r="D7798">
        <f t="shared" si="370"/>
        <v>-2.9807578585728154E-5</v>
      </c>
      <c r="E7798" s="2">
        <f t="shared" si="371"/>
        <v>0.17235539407313485</v>
      </c>
      <c r="K7798">
        <v>7793</v>
      </c>
      <c r="L7798" s="14">
        <v>1.3574930468861999E-4</v>
      </c>
      <c r="M7798" s="14">
        <v>0.30087366443124602</v>
      </c>
    </row>
    <row r="7799" spans="1:13" x14ac:dyDescent="0.55000000000000004">
      <c r="A7799">
        <v>7794</v>
      </c>
      <c r="C7799">
        <f t="shared" si="369"/>
        <v>3.6601140375929785E-2</v>
      </c>
      <c r="D7799">
        <f t="shared" si="370"/>
        <v>4.1659181406359968E-5</v>
      </c>
      <c r="E7799" s="2">
        <f t="shared" si="371"/>
        <v>4.2465475409596588E-2</v>
      </c>
      <c r="K7799">
        <v>7794</v>
      </c>
      <c r="L7799" s="14">
        <v>9.7298958613193195E-5</v>
      </c>
      <c r="M7799" s="14">
        <v>0.2426726702135</v>
      </c>
    </row>
    <row r="7800" spans="1:13" x14ac:dyDescent="0.55000000000000004">
      <c r="A7800">
        <v>7795</v>
      </c>
      <c r="C7800">
        <f t="shared" si="369"/>
        <v>0.17829957314534267</v>
      </c>
      <c r="D7800">
        <f t="shared" si="370"/>
        <v>1.0267036497132301E-4</v>
      </c>
      <c r="E7800" s="2">
        <f t="shared" si="371"/>
        <v>2.9818996396183896E-3</v>
      </c>
      <c r="K7800">
        <v>7795</v>
      </c>
      <c r="L7800" s="14">
        <v>3.44794847541734E-5</v>
      </c>
      <c r="M7800" s="14">
        <v>0.12369280030883099</v>
      </c>
    </row>
    <row r="7801" spans="1:13" x14ac:dyDescent="0.55000000000000004">
      <c r="A7801">
        <v>7796</v>
      </c>
      <c r="C7801">
        <f t="shared" si="369"/>
        <v>0.27524857131020736</v>
      </c>
      <c r="D7801">
        <f t="shared" si="370"/>
        <v>1.3791345104752868E-4</v>
      </c>
      <c r="E7801" s="2">
        <f t="shared" si="371"/>
        <v>9.0911458090099151E-2</v>
      </c>
      <c r="K7801">
        <v>7796</v>
      </c>
      <c r="L7801" s="14">
        <v>-3.6975589956723702E-5</v>
      </c>
      <c r="M7801" s="14">
        <v>-2.6266698767610001E-2</v>
      </c>
    </row>
    <row r="7802" spans="1:13" x14ac:dyDescent="0.55000000000000004">
      <c r="A7802">
        <v>7797</v>
      </c>
      <c r="C7802">
        <f t="shared" si="369"/>
        <v>0.30311597985933469</v>
      </c>
      <c r="D7802">
        <f t="shared" si="370"/>
        <v>1.3854316789714373E-4</v>
      </c>
      <c r="E7802" s="2">
        <f t="shared" si="371"/>
        <v>0.22350534589032078</v>
      </c>
      <c r="K7802">
        <v>7797</v>
      </c>
      <c r="L7802" s="14">
        <v>-9.9169898783052404E-5</v>
      </c>
      <c r="M7802" s="14">
        <v>-0.169647540190934</v>
      </c>
    </row>
    <row r="7803" spans="1:13" x14ac:dyDescent="0.55000000000000004">
      <c r="A7803">
        <v>7798</v>
      </c>
      <c r="C7803">
        <f t="shared" si="369"/>
        <v>0.25490766664167902</v>
      </c>
      <c r="D7803">
        <f t="shared" si="370"/>
        <v>1.0440146986284888E-4</v>
      </c>
      <c r="E7803" s="2">
        <f t="shared" si="371"/>
        <v>0.27609430747098734</v>
      </c>
      <c r="K7803">
        <v>7798</v>
      </c>
      <c r="L7803" s="14">
        <v>-1.3652649125377701E-4</v>
      </c>
      <c r="M7803" s="14">
        <v>-0.270539102756504</v>
      </c>
    </row>
    <row r="7804" spans="1:13" x14ac:dyDescent="0.55000000000000004">
      <c r="A7804">
        <v>7799</v>
      </c>
      <c r="C7804">
        <f t="shared" si="369"/>
        <v>0.14272290212425512</v>
      </c>
      <c r="D7804">
        <f t="shared" si="370"/>
        <v>4.4057203501357735E-5</v>
      </c>
      <c r="E7804" s="2">
        <f t="shared" si="371"/>
        <v>0.19926882712364252</v>
      </c>
      <c r="K7804">
        <v>7799</v>
      </c>
      <c r="L7804" s="14">
        <v>-1.3968917704112999E-4</v>
      </c>
      <c r="M7804" s="14">
        <v>-0.30367246873395898</v>
      </c>
    </row>
    <row r="7805" spans="1:13" x14ac:dyDescent="0.55000000000000004">
      <c r="A7805">
        <v>7800</v>
      </c>
      <c r="C7805">
        <f t="shared" si="369"/>
        <v>-5.2823024662765469E-3</v>
      </c>
      <c r="D7805">
        <f t="shared" si="370"/>
        <v>-2.7344492286807745E-5</v>
      </c>
      <c r="E7805" s="2">
        <f t="shared" si="371"/>
        <v>6.5263326063409011E-2</v>
      </c>
      <c r="K7805">
        <v>7800</v>
      </c>
      <c r="L7805" s="14">
        <v>-1.0786584186979E-4</v>
      </c>
      <c r="M7805" s="14">
        <v>-0.26074918106976402</v>
      </c>
    </row>
    <row r="7806" spans="1:13" x14ac:dyDescent="0.55000000000000004">
      <c r="A7806">
        <v>7801</v>
      </c>
      <c r="C7806">
        <f t="shared" si="369"/>
        <v>-0.15196176047987442</v>
      </c>
      <c r="D7806">
        <f t="shared" si="370"/>
        <v>-9.1883296887149658E-5</v>
      </c>
      <c r="E7806" s="2">
        <f t="shared" si="371"/>
        <v>3.1123339291840684E-7</v>
      </c>
      <c r="K7806">
        <v>7801</v>
      </c>
      <c r="L7806" s="14">
        <v>-4.9026837451059103E-5</v>
      </c>
      <c r="M7806" s="14">
        <v>-0.152519643436164</v>
      </c>
    </row>
    <row r="7807" spans="1:13" x14ac:dyDescent="0.55000000000000004">
      <c r="A7807">
        <v>7802</v>
      </c>
      <c r="C7807">
        <f t="shared" si="369"/>
        <v>-0.26050201971051096</v>
      </c>
      <c r="D7807">
        <f t="shared" si="370"/>
        <v>-1.3336133071430308E-4</v>
      </c>
      <c r="E7807" s="2">
        <f t="shared" si="371"/>
        <v>6.4725162876898029E-2</v>
      </c>
      <c r="K7807">
        <v>7802</v>
      </c>
      <c r="L7807" s="14">
        <v>2.2091242547709001E-5</v>
      </c>
      <c r="M7807" s="14">
        <v>-6.0906149407993901E-3</v>
      </c>
    </row>
    <row r="7808" spans="1:13" x14ac:dyDescent="0.55000000000000004">
      <c r="A7808">
        <v>7803</v>
      </c>
      <c r="C7808">
        <f t="shared" si="369"/>
        <v>-0.30366176294453762</v>
      </c>
      <c r="D7808">
        <f t="shared" si="370"/>
        <v>-1.4136848156756854E-4</v>
      </c>
      <c r="E7808" s="2">
        <f t="shared" si="371"/>
        <v>0.19849306809167211</v>
      </c>
      <c r="K7808">
        <v>7803</v>
      </c>
      <c r="L7808" s="14">
        <v>8.76764338062841E-5</v>
      </c>
      <c r="M7808" s="14">
        <v>0.14186384584992001</v>
      </c>
    </row>
    <row r="7809" spans="1:13" x14ac:dyDescent="0.55000000000000004">
      <c r="A7809">
        <v>7804</v>
      </c>
      <c r="C7809">
        <f t="shared" si="369"/>
        <v>-0.27060880436158996</v>
      </c>
      <c r="D7809">
        <f t="shared" si="370"/>
        <v>-1.1389512335853445E-4</v>
      </c>
      <c r="E7809" s="2">
        <f t="shared" si="371"/>
        <v>0.27551626301378501</v>
      </c>
      <c r="K7809">
        <v>7804</v>
      </c>
      <c r="L7809" s="14">
        <v>1.3130251831296701E-4</v>
      </c>
      <c r="M7809" s="14">
        <v>0.25428762638812002</v>
      </c>
    </row>
    <row r="7810" spans="1:13" x14ac:dyDescent="0.55000000000000004">
      <c r="A7810">
        <v>7805</v>
      </c>
      <c r="C7810">
        <f t="shared" si="369"/>
        <v>-0.1696387398649003</v>
      </c>
      <c r="D7810">
        <f t="shared" si="370"/>
        <v>-5.7836489905225037E-5</v>
      </c>
      <c r="E7810" s="2">
        <f t="shared" si="371"/>
        <v>0.22340958676583991</v>
      </c>
      <c r="K7810">
        <v>7805</v>
      </c>
      <c r="L7810" s="14">
        <v>1.4204307256647999E-4</v>
      </c>
      <c r="M7810" s="14">
        <v>0.30302349341150597</v>
      </c>
    </row>
    <row r="7811" spans="1:13" x14ac:dyDescent="0.55000000000000004">
      <c r="A7811">
        <v>7806</v>
      </c>
      <c r="C7811">
        <f t="shared" si="369"/>
        <v>-2.6092927363045176E-2</v>
      </c>
      <c r="D7811">
        <f t="shared" si="370"/>
        <v>1.273788341781714E-5</v>
      </c>
      <c r="E7811" s="2">
        <f t="shared" si="371"/>
        <v>9.117873887666525E-2</v>
      </c>
      <c r="K7811">
        <v>7806</v>
      </c>
      <c r="L7811" s="14">
        <v>1.17208058124468E-4</v>
      </c>
      <c r="M7811" s="14">
        <v>0.27586524668870199</v>
      </c>
    </row>
    <row r="7812" spans="1:13" x14ac:dyDescent="0.55000000000000004">
      <c r="A7812">
        <v>7807</v>
      </c>
      <c r="C7812">
        <f t="shared" si="369"/>
        <v>0.12400165991166451</v>
      </c>
      <c r="D7812">
        <f t="shared" si="370"/>
        <v>8.0115316496266221E-5</v>
      </c>
      <c r="E7812" s="2">
        <f t="shared" si="371"/>
        <v>3.0928255313669925E-3</v>
      </c>
      <c r="K7812">
        <v>7807</v>
      </c>
      <c r="L7812" s="14">
        <v>6.3017558419178801E-5</v>
      </c>
      <c r="M7812" s="14">
        <v>0.17961483758896499</v>
      </c>
    </row>
    <row r="7813" spans="1:13" x14ac:dyDescent="0.55000000000000004">
      <c r="A7813">
        <v>7808</v>
      </c>
      <c r="C7813">
        <f t="shared" si="369"/>
        <v>0.24297444429349638</v>
      </c>
      <c r="D7813">
        <f t="shared" si="370"/>
        <v>1.2738549383009695E-4</v>
      </c>
      <c r="E7813" s="2">
        <f t="shared" si="371"/>
        <v>4.1859386598352664E-2</v>
      </c>
      <c r="K7813">
        <v>7808</v>
      </c>
      <c r="L7813" s="14">
        <v>-6.9560797247448502E-6</v>
      </c>
      <c r="M7813" s="14">
        <v>3.8378778165514403E-2</v>
      </c>
    </row>
    <row r="7814" spans="1:13" x14ac:dyDescent="0.55000000000000004">
      <c r="A7814">
        <v>7809</v>
      </c>
      <c r="C7814">
        <f t="shared" ref="C7814:C7877" si="372">$D$1*COS($B$2*(A7814-$L$2)+$B$1)</f>
        <v>0.30096576465662089</v>
      </c>
      <c r="D7814">
        <f t="shared" ref="D7814:D7877" si="373">$D$2*COS($B$2*(A7814-$L$3)+$B$3)</f>
        <v>1.4268459728745768E-4</v>
      </c>
      <c r="E7814" s="2">
        <f t="shared" ref="E7814:E7877" si="374">(M7814-C7814)^2</f>
        <v>0.17092870510805577</v>
      </c>
      <c r="K7814">
        <v>7809</v>
      </c>
      <c r="L7814" s="14">
        <v>-7.5187524549220395E-5</v>
      </c>
      <c r="M7814" s="14">
        <v>-0.112469484334144</v>
      </c>
    </row>
    <row r="7815" spans="1:13" x14ac:dyDescent="0.55000000000000004">
      <c r="A7815">
        <v>7810</v>
      </c>
      <c r="C7815">
        <f t="shared" si="372"/>
        <v>0.28342102194590324</v>
      </c>
      <c r="D7815">
        <f t="shared" si="373"/>
        <v>1.2217287437834494E-4</v>
      </c>
      <c r="E7815" s="2">
        <f t="shared" si="374"/>
        <v>0.26891493691319479</v>
      </c>
      <c r="K7815">
        <v>7810</v>
      </c>
      <c r="L7815" s="14">
        <v>-1.2458778742080399E-4</v>
      </c>
      <c r="M7815" s="14">
        <v>-0.23514906677229</v>
      </c>
    </row>
    <row r="7816" spans="1:13" x14ac:dyDescent="0.55000000000000004">
      <c r="A7816">
        <v>7811</v>
      </c>
      <c r="C7816">
        <f t="shared" si="372"/>
        <v>0.1947435767678998</v>
      </c>
      <c r="D7816">
        <f t="shared" si="373"/>
        <v>7.0998335200131812E-5</v>
      </c>
      <c r="E7816" s="2">
        <f t="shared" si="374"/>
        <v>0.24371765513291585</v>
      </c>
      <c r="K7816">
        <v>7811</v>
      </c>
      <c r="L7816" s="14">
        <v>-1.4278426604632499E-4</v>
      </c>
      <c r="M7816" s="14">
        <v>-0.29893410667841103</v>
      </c>
    </row>
    <row r="7817" spans="1:13" x14ac:dyDescent="0.55000000000000004">
      <c r="A7817">
        <v>7812</v>
      </c>
      <c r="C7817">
        <f t="shared" si="372"/>
        <v>5.7189598690053474E-2</v>
      </c>
      <c r="D7817">
        <f t="shared" si="373"/>
        <v>2.0047104128506842E-6</v>
      </c>
      <c r="E7817" s="2">
        <f t="shared" si="374"/>
        <v>0.11905180373388574</v>
      </c>
      <c r="K7817">
        <v>7812</v>
      </c>
      <c r="L7817" s="14">
        <v>-1.25219539471265E-4</v>
      </c>
      <c r="M7817" s="14">
        <v>-0.287849245114359</v>
      </c>
    </row>
    <row r="7818" spans="1:13" x14ac:dyDescent="0.55000000000000004">
      <c r="A7818">
        <v>7813</v>
      </c>
      <c r="C7818">
        <f t="shared" si="372"/>
        <v>-9.4717763197902483E-2</v>
      </c>
      <c r="D7818">
        <f t="shared" si="373"/>
        <v>-6.7492054432113233E-5</v>
      </c>
      <c r="E7818" s="2">
        <f t="shared" si="374"/>
        <v>1.2089660279640823E-2</v>
      </c>
      <c r="K7818">
        <v>7813</v>
      </c>
      <c r="L7818" s="14">
        <v>-7.6292802429999394E-5</v>
      </c>
      <c r="M7818" s="14">
        <v>-0.20467075442433899</v>
      </c>
    </row>
    <row r="7819" spans="1:13" x14ac:dyDescent="0.55000000000000004">
      <c r="A7819">
        <v>7814</v>
      </c>
      <c r="C7819">
        <f t="shared" si="372"/>
        <v>-0.22285296301221724</v>
      </c>
      <c r="D7819">
        <f t="shared" si="373"/>
        <v>-1.2004973623312236E-4</v>
      </c>
      <c r="E7819" s="2">
        <f t="shared" si="374"/>
        <v>2.32934014449932E-2</v>
      </c>
      <c r="K7819">
        <v>7814</v>
      </c>
      <c r="L7819" s="14">
        <v>-8.2580597339545105E-6</v>
      </c>
      <c r="M7819" s="14">
        <v>-7.0231203603562803E-2</v>
      </c>
    </row>
    <row r="7820" spans="1:13" x14ac:dyDescent="0.55000000000000004">
      <c r="A7820">
        <v>7815</v>
      </c>
      <c r="C7820">
        <f t="shared" si="372"/>
        <v>-0.29505676648241708</v>
      </c>
      <c r="D7820">
        <f t="shared" si="373"/>
        <v>-1.4247746468911177E-4</v>
      </c>
      <c r="E7820" s="2">
        <f t="shared" si="374"/>
        <v>0.14201965659922244</v>
      </c>
      <c r="K7820">
        <v>7815</v>
      </c>
      <c r="L7820" s="14">
        <v>6.1844965251742697E-5</v>
      </c>
      <c r="M7820" s="14">
        <v>8.1798187842482897E-2</v>
      </c>
    </row>
    <row r="7821" spans="1:13" x14ac:dyDescent="0.55000000000000004">
      <c r="A7821">
        <v>7816</v>
      </c>
      <c r="C7821">
        <f t="shared" si="372"/>
        <v>-0.29320754086870088</v>
      </c>
      <c r="D7821">
        <f t="shared" si="373"/>
        <v>-1.2914635269480374E-4</v>
      </c>
      <c r="E7821" s="2">
        <f t="shared" si="374"/>
        <v>0.25659113623710722</v>
      </c>
      <c r="K7821">
        <v>7816</v>
      </c>
      <c r="L7821" s="14">
        <v>1.1645853503183E-4</v>
      </c>
      <c r="M7821" s="14">
        <v>0.213340715704261</v>
      </c>
    </row>
    <row r="7822" spans="1:13" x14ac:dyDescent="0.55000000000000004">
      <c r="A7822">
        <v>7817</v>
      </c>
      <c r="C7822">
        <f t="shared" si="372"/>
        <v>-0.21776940282152815</v>
      </c>
      <c r="D7822">
        <f t="shared" si="373"/>
        <v>-8.3402228363224352E-5</v>
      </c>
      <c r="E7822" s="2">
        <f t="shared" si="374"/>
        <v>0.2593051516636885</v>
      </c>
      <c r="K7822">
        <v>7817</v>
      </c>
      <c r="L7822" s="14">
        <v>1.4190434225689401E-4</v>
      </c>
      <c r="M7822" s="14">
        <v>0.29145073784819098</v>
      </c>
    </row>
    <row r="7823" spans="1:13" x14ac:dyDescent="0.55000000000000004">
      <c r="A7823">
        <v>7818</v>
      </c>
      <c r="C7823">
        <f t="shared" si="372"/>
        <v>-8.7675734880955536E-2</v>
      </c>
      <c r="D7823">
        <f t="shared" si="373"/>
        <v>-1.6725902691963709E-5</v>
      </c>
      <c r="E7823" s="2">
        <f t="shared" si="374"/>
        <v>0.14764103046281468</v>
      </c>
      <c r="K7823">
        <v>7818</v>
      </c>
      <c r="L7823" s="14">
        <v>1.3180932665309001E-4</v>
      </c>
      <c r="M7823" s="14">
        <v>0.29656511466892599</v>
      </c>
    </row>
    <row r="7824" spans="1:13" x14ac:dyDescent="0.55000000000000004">
      <c r="A7824">
        <v>7819</v>
      </c>
      <c r="C7824">
        <f t="shared" si="372"/>
        <v>6.4422694456878662E-2</v>
      </c>
      <c r="D7824">
        <f t="shared" si="373"/>
        <v>5.414827200092425E-5</v>
      </c>
      <c r="E7824" s="2">
        <f t="shared" si="374"/>
        <v>2.6562553515337463E-2</v>
      </c>
      <c r="K7824">
        <v>7819</v>
      </c>
      <c r="L7824" s="14">
        <v>8.8701847503321594E-5</v>
      </c>
      <c r="M7824" s="14">
        <v>0.22740291876442301</v>
      </c>
    </row>
    <row r="7825" spans="1:13" x14ac:dyDescent="0.55000000000000004">
      <c r="A7825">
        <v>7820</v>
      </c>
      <c r="C7825">
        <f t="shared" si="372"/>
        <v>0.20035238540869194</v>
      </c>
      <c r="D7825">
        <f t="shared" si="373"/>
        <v>1.114323717765939E-4</v>
      </c>
      <c r="E7825" s="2">
        <f t="shared" si="374"/>
        <v>9.8140989569453253E-3</v>
      </c>
      <c r="K7825">
        <v>7820</v>
      </c>
      <c r="L7825" s="14">
        <v>2.3378440380032901E-5</v>
      </c>
      <c r="M7825" s="14">
        <v>0.10128625115008</v>
      </c>
    </row>
    <row r="7826" spans="1:13" x14ac:dyDescent="0.55000000000000004">
      <c r="A7826">
        <v>7821</v>
      </c>
      <c r="C7826">
        <f t="shared" si="372"/>
        <v>0.28599785071463635</v>
      </c>
      <c r="D7826">
        <f t="shared" si="373"/>
        <v>1.4074929504402108E-4</v>
      </c>
      <c r="E7826" s="2">
        <f t="shared" si="374"/>
        <v>0.11302777537097172</v>
      </c>
      <c r="K7826">
        <v>7821</v>
      </c>
      <c r="L7826" s="14">
        <v>-4.7800242165749798E-5</v>
      </c>
      <c r="M7826" s="14">
        <v>-5.0198186399086499E-2</v>
      </c>
    </row>
    <row r="7827" spans="1:13" x14ac:dyDescent="0.55000000000000004">
      <c r="A7827">
        <v>7822</v>
      </c>
      <c r="C7827">
        <f t="shared" si="372"/>
        <v>0.29986388385090779</v>
      </c>
      <c r="D7827">
        <f t="shared" si="373"/>
        <v>1.3474111201644193E-4</v>
      </c>
      <c r="E7827" s="2">
        <f t="shared" si="374"/>
        <v>0.23909563194803232</v>
      </c>
      <c r="K7827">
        <v>7822</v>
      </c>
      <c r="L7827" s="14">
        <v>-1.07007057529946E-4</v>
      </c>
      <c r="M7827" s="14">
        <v>-0.18911017675766101</v>
      </c>
    </row>
    <row r="7828" spans="1:13" x14ac:dyDescent="0.55000000000000004">
      <c r="A7828">
        <v>7823</v>
      </c>
      <c r="C7828">
        <f t="shared" si="372"/>
        <v>0.2384704027697665</v>
      </c>
      <c r="D7828">
        <f t="shared" si="373"/>
        <v>9.4915749990029779E-5</v>
      </c>
      <c r="E7828" s="2">
        <f t="shared" si="374"/>
        <v>0.26949466215258772</v>
      </c>
      <c r="K7828">
        <v>7823</v>
      </c>
      <c r="L7828" s="14">
        <v>-1.3941329151217601E-4</v>
      </c>
      <c r="M7828" s="14">
        <v>-0.28065835019291402</v>
      </c>
    </row>
    <row r="7829" spans="1:13" x14ac:dyDescent="0.55000000000000004">
      <c r="A7829">
        <v>7824</v>
      </c>
      <c r="C7829">
        <f t="shared" si="372"/>
        <v>0.11722587715067509</v>
      </c>
      <c r="D7829">
        <f t="shared" si="373"/>
        <v>3.1268535381388378E-5</v>
      </c>
      <c r="E7829" s="2">
        <f t="shared" si="374"/>
        <v>0.17567815173733098</v>
      </c>
      <c r="K7829">
        <v>7824</v>
      </c>
      <c r="L7829" s="14">
        <v>-1.36902601777909E-4</v>
      </c>
      <c r="M7829" s="14">
        <v>-0.30191389874434899</v>
      </c>
    </row>
    <row r="7830" spans="1:13" x14ac:dyDescent="0.55000000000000004">
      <c r="A7830">
        <v>7825</v>
      </c>
      <c r="C7830">
        <f t="shared" si="372"/>
        <v>-3.343987270779953E-2</v>
      </c>
      <c r="D7830">
        <f t="shared" si="373"/>
        <v>-4.0226422519550649E-5</v>
      </c>
      <c r="E7830" s="2">
        <f t="shared" si="374"/>
        <v>4.5844533375496543E-2</v>
      </c>
      <c r="K7830">
        <v>7825</v>
      </c>
      <c r="L7830" s="14">
        <v>-1.00103806146282E-4</v>
      </c>
      <c r="M7830" s="14">
        <v>-0.24755323841740801</v>
      </c>
    </row>
    <row r="7831" spans="1:13" x14ac:dyDescent="0.55000000000000004">
      <c r="A7831">
        <v>7826</v>
      </c>
      <c r="C7831">
        <f t="shared" si="372"/>
        <v>-0.17571291937320674</v>
      </c>
      <c r="D7831">
        <f t="shared" si="373"/>
        <v>-1.0162539627379261E-4</v>
      </c>
      <c r="E7831" s="2">
        <f t="shared" si="374"/>
        <v>1.9821715801689238E-3</v>
      </c>
      <c r="K7831">
        <v>7826</v>
      </c>
      <c r="L7831" s="14">
        <v>-3.8233391266388902E-5</v>
      </c>
      <c r="M7831" s="14">
        <v>-0.13119133382002901</v>
      </c>
    </row>
    <row r="7832" spans="1:13" x14ac:dyDescent="0.55000000000000004">
      <c r="A7832">
        <v>7827</v>
      </c>
      <c r="C7832">
        <f t="shared" si="372"/>
        <v>-0.27388572700849451</v>
      </c>
      <c r="D7832">
        <f t="shared" si="373"/>
        <v>-1.3751853765614383E-4</v>
      </c>
      <c r="E7832" s="2">
        <f t="shared" si="374"/>
        <v>8.5213772415958719E-2</v>
      </c>
      <c r="K7832">
        <v>7827</v>
      </c>
      <c r="L7832" s="14">
        <v>3.3212813638911101E-5</v>
      </c>
      <c r="M7832" s="14">
        <v>1.8028254184525298E-2</v>
      </c>
    </row>
    <row r="7833" spans="1:13" x14ac:dyDescent="0.55000000000000004">
      <c r="A7833">
        <v>7828</v>
      </c>
      <c r="C7833">
        <f t="shared" si="372"/>
        <v>-0.3033189902213233</v>
      </c>
      <c r="D7833">
        <f t="shared" si="373"/>
        <v>-1.3889742474904382E-4</v>
      </c>
      <c r="E7833" s="2">
        <f t="shared" si="374"/>
        <v>0.21720404195440632</v>
      </c>
      <c r="K7833">
        <v>7828</v>
      </c>
      <c r="L7833" s="14">
        <v>9.63406633310086E-5</v>
      </c>
      <c r="M7833" s="14">
        <v>0.16273255408939599</v>
      </c>
    </row>
    <row r="7834" spans="1:13" x14ac:dyDescent="0.55000000000000004">
      <c r="A7834">
        <v>7829</v>
      </c>
      <c r="C7834">
        <f t="shared" si="372"/>
        <v>-0.25662558034562882</v>
      </c>
      <c r="D7834">
        <f t="shared" si="373"/>
        <v>-1.0541598595534892E-4</v>
      </c>
      <c r="E7834" s="2">
        <f t="shared" si="374"/>
        <v>0.27384818231413244</v>
      </c>
      <c r="K7834">
        <v>7829</v>
      </c>
      <c r="L7834" s="14">
        <v>1.35339396237769E-4</v>
      </c>
      <c r="M7834" s="14">
        <v>0.26667947630310301</v>
      </c>
    </row>
    <row r="7835" spans="1:13" x14ac:dyDescent="0.55000000000000004">
      <c r="A7835">
        <v>7830</v>
      </c>
      <c r="C7835">
        <f t="shared" si="372"/>
        <v>-0.14552455904122244</v>
      </c>
      <c r="D7835">
        <f t="shared" si="373"/>
        <v>-4.5477356679542718E-5</v>
      </c>
      <c r="E7835" s="2">
        <f t="shared" si="374"/>
        <v>0.20192389585472775</v>
      </c>
      <c r="K7835">
        <v>7830</v>
      </c>
      <c r="L7835" s="14">
        <v>1.4044153777211901E-4</v>
      </c>
      <c r="M7835" s="14">
        <v>0.303834869317333</v>
      </c>
    </row>
    <row r="7836" spans="1:13" x14ac:dyDescent="0.55000000000000004">
      <c r="A7836">
        <v>7831</v>
      </c>
      <c r="C7836">
        <f t="shared" si="372"/>
        <v>2.1000591682082776E-3</v>
      </c>
      <c r="D7836">
        <f t="shared" si="373"/>
        <v>2.5875130536208367E-5</v>
      </c>
      <c r="E7836" s="2">
        <f t="shared" si="374"/>
        <v>6.9060095302207747E-2</v>
      </c>
      <c r="K7836">
        <v>7831</v>
      </c>
      <c r="L7836" s="14">
        <v>1.10369224935394E-4</v>
      </c>
      <c r="M7836" s="14">
        <v>0.26489293445634798</v>
      </c>
    </row>
    <row r="7837" spans="1:13" x14ac:dyDescent="0.55000000000000004">
      <c r="A7837">
        <v>7832</v>
      </c>
      <c r="C7837">
        <f t="shared" si="372"/>
        <v>0.14919760679215374</v>
      </c>
      <c r="D7837">
        <f t="shared" si="373"/>
        <v>9.0733505391848082E-5</v>
      </c>
      <c r="E7837" s="2">
        <f t="shared" si="374"/>
        <v>1.0835381986910045E-4</v>
      </c>
      <c r="K7837">
        <v>7832</v>
      </c>
      <c r="L7837" s="14">
        <v>5.2654255032635602E-5</v>
      </c>
      <c r="M7837" s="14">
        <v>0.159606920884307</v>
      </c>
    </row>
    <row r="7838" spans="1:13" x14ac:dyDescent="0.55000000000000004">
      <c r="A7838">
        <v>7833</v>
      </c>
      <c r="C7838">
        <f t="shared" si="372"/>
        <v>0.25884969994497936</v>
      </c>
      <c r="D7838">
        <f t="shared" si="373"/>
        <v>1.3281968290391793E-4</v>
      </c>
      <c r="E7838" s="2">
        <f t="shared" si="374"/>
        <v>5.978188136287671E-2</v>
      </c>
      <c r="K7838">
        <v>7833</v>
      </c>
      <c r="L7838" s="14">
        <v>-1.8248299686330601E-5</v>
      </c>
      <c r="M7838" s="14">
        <v>1.4346363847336899E-2</v>
      </c>
    </row>
    <row r="7839" spans="1:13" x14ac:dyDescent="0.55000000000000004">
      <c r="A7839">
        <v>7834</v>
      </c>
      <c r="C7839">
        <f t="shared" si="372"/>
        <v>0.30353597453422926</v>
      </c>
      <c r="D7839">
        <f t="shared" si="373"/>
        <v>1.4157091962549047E-4</v>
      </c>
      <c r="E7839" s="2">
        <f t="shared" si="374"/>
        <v>0.19188193578307644</v>
      </c>
      <c r="K7839">
        <v>7834</v>
      </c>
      <c r="L7839" s="14">
        <v>-8.4580454544622705E-5</v>
      </c>
      <c r="M7839" s="14">
        <v>-0.13450732901357801</v>
      </c>
    </row>
    <row r="7840" spans="1:13" x14ac:dyDescent="0.55000000000000004">
      <c r="A7840">
        <v>7835</v>
      </c>
      <c r="C7840">
        <f t="shared" si="372"/>
        <v>0.2720411175460829</v>
      </c>
      <c r="D7840">
        <f t="shared" si="373"/>
        <v>1.1479083959928073E-4</v>
      </c>
      <c r="E7840" s="2">
        <f t="shared" si="374"/>
        <v>0.2721854398296501</v>
      </c>
      <c r="K7840">
        <v>7835</v>
      </c>
      <c r="L7840" s="14">
        <v>-1.29728909863167E-4</v>
      </c>
      <c r="M7840" s="14">
        <v>-0.24967282690015299</v>
      </c>
    </row>
    <row r="7841" spans="1:13" x14ac:dyDescent="0.55000000000000004">
      <c r="A7841">
        <v>7836</v>
      </c>
      <c r="C7841">
        <f t="shared" si="372"/>
        <v>0.17226967422565329</v>
      </c>
      <c r="D7841">
        <f t="shared" si="373"/>
        <v>5.9200678432568671E-5</v>
      </c>
      <c r="E7841" s="2">
        <f t="shared" si="374"/>
        <v>0.22522227599332742</v>
      </c>
      <c r="K7841">
        <v>7836</v>
      </c>
      <c r="L7841" s="14">
        <v>-1.4238595492675101E-4</v>
      </c>
      <c r="M7841" s="14">
        <v>-0.30230621643181299</v>
      </c>
    </row>
    <row r="7842" spans="1:13" x14ac:dyDescent="0.55000000000000004">
      <c r="A7842">
        <v>7837</v>
      </c>
      <c r="C7842">
        <f t="shared" si="372"/>
        <v>2.9262173831205412E-2</v>
      </c>
      <c r="D7842">
        <f t="shared" si="373"/>
        <v>-1.124760516942677E-5</v>
      </c>
      <c r="E7842" s="2">
        <f t="shared" si="374"/>
        <v>9.5164421984402628E-2</v>
      </c>
      <c r="K7842">
        <v>7837</v>
      </c>
      <c r="L7842" s="14">
        <v>-1.19381554280593E-4</v>
      </c>
      <c r="M7842" s="14">
        <v>-0.27922513868651</v>
      </c>
    </row>
    <row r="7843" spans="1:13" x14ac:dyDescent="0.55000000000000004">
      <c r="A7843">
        <v>7838</v>
      </c>
      <c r="C7843">
        <f t="shared" si="372"/>
        <v>-0.1210895153971901</v>
      </c>
      <c r="D7843">
        <f t="shared" si="373"/>
        <v>-7.8872976954602028E-5</v>
      </c>
      <c r="E7843" s="2">
        <f t="shared" si="374"/>
        <v>4.2407286698262943E-3</v>
      </c>
      <c r="K7843">
        <v>7838</v>
      </c>
      <c r="L7843" s="14">
        <v>-6.6477302775465406E-5</v>
      </c>
      <c r="M7843" s="14">
        <v>-0.18621039277016699</v>
      </c>
    </row>
    <row r="7844" spans="1:13" x14ac:dyDescent="0.55000000000000004">
      <c r="A7844">
        <v>7839</v>
      </c>
      <c r="C7844">
        <f t="shared" si="372"/>
        <v>-0.24105028862266797</v>
      </c>
      <c r="D7844">
        <f t="shared" si="373"/>
        <v>-1.2670289403365751E-4</v>
      </c>
      <c r="E7844" s="2">
        <f t="shared" si="374"/>
        <v>3.782721189457789E-2</v>
      </c>
      <c r="K7844">
        <v>7839</v>
      </c>
      <c r="L7844" s="14">
        <v>3.0766016050249999E-6</v>
      </c>
      <c r="M7844" s="14">
        <v>-4.6558098819123699E-2</v>
      </c>
    </row>
    <row r="7845" spans="1:13" x14ac:dyDescent="0.55000000000000004">
      <c r="A7845">
        <v>7840</v>
      </c>
      <c r="C7845">
        <f t="shared" si="372"/>
        <v>-0.30051252034485165</v>
      </c>
      <c r="D7845">
        <f t="shared" si="373"/>
        <v>-1.4273305539709932E-4</v>
      </c>
      <c r="E7845" s="2">
        <f t="shared" si="374"/>
        <v>0.16424173046834373</v>
      </c>
      <c r="K7845">
        <v>7840</v>
      </c>
      <c r="L7845" s="14">
        <v>7.1859952027686006E-5</v>
      </c>
      <c r="M7845" s="14">
        <v>0.104754959806645</v>
      </c>
    </row>
    <row r="7846" spans="1:13" x14ac:dyDescent="0.55000000000000004">
      <c r="A7846">
        <v>7841</v>
      </c>
      <c r="C7846">
        <f t="shared" si="372"/>
        <v>-0.28455244376181515</v>
      </c>
      <c r="D7846">
        <f t="shared" si="373"/>
        <v>-1.2294022842996349E-4</v>
      </c>
      <c r="E7846" s="2">
        <f t="shared" si="374"/>
        <v>0.26459083017677587</v>
      </c>
      <c r="K7846">
        <v>7841</v>
      </c>
      <c r="L7846" s="14">
        <v>1.2264553167823399E-4</v>
      </c>
      <c r="M7846" s="14">
        <v>0.22983148889624899</v>
      </c>
    </row>
    <row r="7847" spans="1:13" x14ac:dyDescent="0.55000000000000004">
      <c r="A7847">
        <v>7842</v>
      </c>
      <c r="C7847">
        <f t="shared" si="372"/>
        <v>-0.19717570168417867</v>
      </c>
      <c r="D7847">
        <f t="shared" si="373"/>
        <v>-7.2291995501311067E-5</v>
      </c>
      <c r="E7847" s="2">
        <f t="shared" si="374"/>
        <v>0.24455101697326073</v>
      </c>
      <c r="K7847">
        <v>7842</v>
      </c>
      <c r="L7847" s="14">
        <v>1.4271377708232699E-4</v>
      </c>
      <c r="M7847" s="14">
        <v>0.29734529582074098</v>
      </c>
    </row>
    <row r="7848" spans="1:13" x14ac:dyDescent="0.55000000000000004">
      <c r="A7848">
        <v>7843</v>
      </c>
      <c r="C7848">
        <f t="shared" si="372"/>
        <v>-6.0312014617838874E-2</v>
      </c>
      <c r="D7848">
        <f t="shared" si="373"/>
        <v>-3.4999954961902361E-6</v>
      </c>
      <c r="E7848" s="2">
        <f t="shared" si="374"/>
        <v>0.12298988920146177</v>
      </c>
      <c r="K7848">
        <v>7843</v>
      </c>
      <c r="L7848" s="14">
        <v>1.27038471684153E-4</v>
      </c>
      <c r="M7848" s="14">
        <v>0.29038712881063</v>
      </c>
    </row>
    <row r="7849" spans="1:13" x14ac:dyDescent="0.55000000000000004">
      <c r="A7849">
        <v>7844</v>
      </c>
      <c r="C7849">
        <f t="shared" si="372"/>
        <v>9.1688716841178991E-2</v>
      </c>
      <c r="D7849">
        <f t="shared" si="373"/>
        <v>6.6170429604422848E-5</v>
      </c>
      <c r="E7849" s="2">
        <f t="shared" si="374"/>
        <v>1.4163615054742212E-2</v>
      </c>
      <c r="K7849">
        <v>7844</v>
      </c>
      <c r="L7849" s="14">
        <v>7.9545592963220298E-5</v>
      </c>
      <c r="M7849" s="14">
        <v>0.210699703958933</v>
      </c>
    </row>
    <row r="7850" spans="1:13" x14ac:dyDescent="0.55000000000000004">
      <c r="A7850">
        <v>7845</v>
      </c>
      <c r="C7850">
        <f t="shared" si="372"/>
        <v>0.22067751301786739</v>
      </c>
      <c r="D7850">
        <f t="shared" si="373"/>
        <v>1.1923347163631533E-4</v>
      </c>
      <c r="E7850" s="2">
        <f t="shared" si="374"/>
        <v>2.0288094388168393E-2</v>
      </c>
      <c r="K7850">
        <v>7845</v>
      </c>
      <c r="L7850" s="14">
        <v>1.2130027019614901E-5</v>
      </c>
      <c r="M7850" s="14">
        <v>7.82412311646528E-2</v>
      </c>
    </row>
    <row r="7851" spans="1:13" x14ac:dyDescent="0.55000000000000004">
      <c r="A7851">
        <v>7846</v>
      </c>
      <c r="C7851">
        <f t="shared" si="372"/>
        <v>0.29428090493887366</v>
      </c>
      <c r="D7851">
        <f t="shared" si="373"/>
        <v>1.4237142552950489E-4</v>
      </c>
      <c r="E7851" s="2">
        <f t="shared" si="374"/>
        <v>0.13549330200316806</v>
      </c>
      <c r="K7851">
        <v>7846</v>
      </c>
      <c r="L7851" s="14">
        <v>-5.83235794402774E-5</v>
      </c>
      <c r="M7851" s="14">
        <v>-7.3813243348175406E-2</v>
      </c>
    </row>
    <row r="7852" spans="1:13" x14ac:dyDescent="0.55000000000000004">
      <c r="A7852">
        <v>7847</v>
      </c>
      <c r="C7852">
        <f t="shared" si="372"/>
        <v>0.29402599267256879</v>
      </c>
      <c r="D7852">
        <f t="shared" si="373"/>
        <v>1.2977715256747339E-4</v>
      </c>
      <c r="E7852" s="2">
        <f t="shared" si="374"/>
        <v>0.25140870471047277</v>
      </c>
      <c r="K7852">
        <v>7847</v>
      </c>
      <c r="L7852" s="14">
        <v>-1.14169683616133E-4</v>
      </c>
      <c r="M7852" s="14">
        <v>-0.20738073316033501</v>
      </c>
    </row>
    <row r="7853" spans="1:13" x14ac:dyDescent="0.55000000000000004">
      <c r="A7853">
        <v>7848</v>
      </c>
      <c r="C7853">
        <f t="shared" si="372"/>
        <v>0.21997675382163176</v>
      </c>
      <c r="D7853">
        <f t="shared" si="373"/>
        <v>8.461154979633672E-5</v>
      </c>
      <c r="E7853" s="2">
        <f t="shared" si="374"/>
        <v>0.25906591923910904</v>
      </c>
      <c r="K7853">
        <v>7848</v>
      </c>
      <c r="L7853" s="14">
        <v>-1.4142128227303001E-4</v>
      </c>
      <c r="M7853" s="14">
        <v>-0.28900843185581898</v>
      </c>
    </row>
    <row r="7854" spans="1:13" x14ac:dyDescent="0.55000000000000004">
      <c r="A7854">
        <v>7849</v>
      </c>
      <c r="C7854">
        <f t="shared" si="372"/>
        <v>9.0717986503536199E-2</v>
      </c>
      <c r="D7854">
        <f t="shared" si="373"/>
        <v>1.8210231496280933E-5</v>
      </c>
      <c r="E7854" s="2">
        <f t="shared" si="374"/>
        <v>0.15129778725179818</v>
      </c>
      <c r="K7854">
        <v>7849</v>
      </c>
      <c r="L7854" s="14">
        <v>-1.3325304347070499E-4</v>
      </c>
      <c r="M7854" s="14">
        <v>-0.29825217591486602</v>
      </c>
    </row>
    <row r="7855" spans="1:13" x14ac:dyDescent="0.55000000000000004">
      <c r="A7855">
        <v>7850</v>
      </c>
      <c r="C7855">
        <f t="shared" si="372"/>
        <v>-6.1309083243512461E-2</v>
      </c>
      <c r="D7855">
        <f t="shared" si="373"/>
        <v>-5.2761471068117082E-5</v>
      </c>
      <c r="E7855" s="2">
        <f t="shared" si="374"/>
        <v>2.9408041214845412E-2</v>
      </c>
      <c r="K7855">
        <v>7850</v>
      </c>
      <c r="L7855" s="14">
        <v>-9.1710753289273801E-5</v>
      </c>
      <c r="M7855" s="14">
        <v>-0.23279681229386001</v>
      </c>
    </row>
    <row r="7856" spans="1:13" x14ac:dyDescent="0.55000000000000004">
      <c r="A7856">
        <v>7851</v>
      </c>
      <c r="C7856">
        <f t="shared" si="372"/>
        <v>-0.19794886538937806</v>
      </c>
      <c r="D7856">
        <f t="shared" si="373"/>
        <v>-1.1049115651798706E-4</v>
      </c>
      <c r="E7856" s="2">
        <f t="shared" si="374"/>
        <v>7.905490008846109E-3</v>
      </c>
      <c r="K7856">
        <v>7851</v>
      </c>
      <c r="L7856" s="14">
        <v>-2.7198936014334901E-5</v>
      </c>
      <c r="M7856" s="14">
        <v>-0.10903604286728</v>
      </c>
    </row>
    <row r="7857" spans="1:13" x14ac:dyDescent="0.55000000000000004">
      <c r="A7857">
        <v>7852</v>
      </c>
      <c r="C7857">
        <f t="shared" si="372"/>
        <v>-0.28490765475199681</v>
      </c>
      <c r="D7857">
        <f t="shared" si="373"/>
        <v>-1.4048989065025997E-4</v>
      </c>
      <c r="E7857" s="2">
        <f t="shared" si="374"/>
        <v>0.10689050553140152</v>
      </c>
      <c r="K7857">
        <v>7852</v>
      </c>
      <c r="L7857" s="14">
        <v>4.41250235153433E-5</v>
      </c>
      <c r="M7857" s="14">
        <v>4.2033479905913003E-2</v>
      </c>
    </row>
    <row r="7858" spans="1:13" x14ac:dyDescent="0.55000000000000004">
      <c r="A7858">
        <v>7853</v>
      </c>
      <c r="C7858">
        <f t="shared" si="372"/>
        <v>-0.30036062815208797</v>
      </c>
      <c r="D7858">
        <f t="shared" si="373"/>
        <v>-1.3522862352256668E-4</v>
      </c>
      <c r="E7858" s="2">
        <f t="shared" si="374"/>
        <v>0.23322726222601478</v>
      </c>
      <c r="K7858">
        <v>7853</v>
      </c>
      <c r="L7858" s="14">
        <v>1.0439759717383E-4</v>
      </c>
      <c r="M7858" s="14">
        <v>0.18257545687989099</v>
      </c>
    </row>
    <row r="7859" spans="1:13" x14ac:dyDescent="0.55000000000000004">
      <c r="A7859">
        <v>7854</v>
      </c>
      <c r="C7859">
        <f t="shared" si="372"/>
        <v>-0.24042941498570916</v>
      </c>
      <c r="D7859">
        <f t="shared" si="373"/>
        <v>-9.6027822283930325E-5</v>
      </c>
      <c r="E7859" s="2">
        <f t="shared" si="374"/>
        <v>0.2681372345084328</v>
      </c>
      <c r="K7859">
        <v>7854</v>
      </c>
      <c r="L7859" s="14">
        <v>1.3852314498445699E-4</v>
      </c>
      <c r="M7859" s="14">
        <v>0.27739027806239502</v>
      </c>
    </row>
    <row r="7860" spans="1:13" x14ac:dyDescent="0.55000000000000004">
      <c r="A7860">
        <v>7855</v>
      </c>
      <c r="C7860">
        <f t="shared" si="372"/>
        <v>-0.12015548650787981</v>
      </c>
      <c r="D7860">
        <f t="shared" si="373"/>
        <v>-3.2726061757919726E-5</v>
      </c>
      <c r="E7860" s="2">
        <f t="shared" si="374"/>
        <v>0.17883296634641524</v>
      </c>
      <c r="K7860">
        <v>7855</v>
      </c>
      <c r="L7860" s="14">
        <v>1.3795471179852301E-4</v>
      </c>
      <c r="M7860" s="14">
        <v>0.30273098329981601</v>
      </c>
    </row>
    <row r="7861" spans="1:13" x14ac:dyDescent="0.55000000000000004">
      <c r="A7861">
        <v>7856</v>
      </c>
      <c r="C7861">
        <f t="shared" si="372"/>
        <v>3.0274936406725485E-2</v>
      </c>
      <c r="D7861">
        <f t="shared" si="373"/>
        <v>3.8789250458679469E-5</v>
      </c>
      <c r="E7861" s="2">
        <f t="shared" si="374"/>
        <v>4.9273299895080634E-2</v>
      </c>
      <c r="K7861">
        <v>7856</v>
      </c>
      <c r="L7861" s="14">
        <v>1.02834665233748E-4</v>
      </c>
      <c r="M7861" s="14">
        <v>0.25225083576312102</v>
      </c>
    </row>
    <row r="7862" spans="1:13" x14ac:dyDescent="0.55000000000000004">
      <c r="A7862">
        <v>7857</v>
      </c>
      <c r="C7862">
        <f t="shared" si="372"/>
        <v>0.17310698842826891</v>
      </c>
      <c r="D7862">
        <f t="shared" si="373"/>
        <v>1.0056927842267682E-4</v>
      </c>
      <c r="E7862" s="2">
        <f t="shared" si="374"/>
        <v>1.1912221924211665E-3</v>
      </c>
      <c r="K7862">
        <v>7857</v>
      </c>
      <c r="L7862" s="14">
        <v>4.1959038821232398E-5</v>
      </c>
      <c r="M7862" s="14">
        <v>0.138592901558975</v>
      </c>
    </row>
    <row r="7863" spans="1:13" x14ac:dyDescent="0.55000000000000004">
      <c r="A7863">
        <v>7858</v>
      </c>
      <c r="C7863">
        <f t="shared" si="372"/>
        <v>0.27249283515816469</v>
      </c>
      <c r="D7863">
        <f t="shared" si="373"/>
        <v>1.3710853733419454E-4</v>
      </c>
      <c r="E7863" s="2">
        <f t="shared" si="374"/>
        <v>7.9675968881568415E-2</v>
      </c>
      <c r="K7863">
        <v>7858</v>
      </c>
      <c r="L7863" s="14">
        <v>-2.94254891590407E-5</v>
      </c>
      <c r="M7863" s="14">
        <v>-9.7764846085581399E-3</v>
      </c>
    </row>
    <row r="7864" spans="1:13" x14ac:dyDescent="0.55000000000000004">
      <c r="A7864">
        <v>7859</v>
      </c>
      <c r="C7864">
        <f t="shared" si="372"/>
        <v>0.30348872396023008</v>
      </c>
      <c r="D7864">
        <f t="shared" si="373"/>
        <v>1.3923644339496467E-4</v>
      </c>
      <c r="E7864" s="2">
        <f t="shared" si="374"/>
        <v>0.21085179500981824</v>
      </c>
      <c r="K7864">
        <v>7859</v>
      </c>
      <c r="L7864" s="14">
        <v>-9.3440220836950004E-5</v>
      </c>
      <c r="M7864" s="14">
        <v>-0.15569728955696999</v>
      </c>
    </row>
    <row r="7865" spans="1:13" x14ac:dyDescent="0.55000000000000004">
      <c r="A7865">
        <v>7860</v>
      </c>
      <c r="C7865">
        <f t="shared" si="372"/>
        <v>0.25831534008300999</v>
      </c>
      <c r="D7865">
        <f t="shared" si="373"/>
        <v>1.0641893703495981E-4</v>
      </c>
      <c r="E7865" s="2">
        <f t="shared" si="374"/>
        <v>0.271376485843565</v>
      </c>
      <c r="K7865">
        <v>7860</v>
      </c>
      <c r="L7865" s="14">
        <v>-1.3405226954519799E-4</v>
      </c>
      <c r="M7865" s="14">
        <v>-0.26262274245997802</v>
      </c>
    </row>
    <row r="7866" spans="1:13" x14ac:dyDescent="0.55000000000000004">
      <c r="A7866">
        <v>7861</v>
      </c>
      <c r="C7866">
        <f t="shared" si="372"/>
        <v>0.14831025070030457</v>
      </c>
      <c r="D7866">
        <f t="shared" si="373"/>
        <v>4.6892520612392698E-5</v>
      </c>
      <c r="E7866" s="2">
        <f t="shared" si="374"/>
        <v>0.20437899460383199</v>
      </c>
      <c r="K7866">
        <v>7861</v>
      </c>
      <c r="L7866" s="14">
        <v>-1.4109009574594499E-4</v>
      </c>
      <c r="M7866" s="14">
        <v>-0.303772700320669</v>
      </c>
    </row>
    <row r="7867" spans="1:13" x14ac:dyDescent="0.55000000000000004">
      <c r="A7867">
        <v>7862</v>
      </c>
      <c r="C7867">
        <f t="shared" si="372"/>
        <v>1.0824145238664427E-3</v>
      </c>
      <c r="D7867">
        <f t="shared" si="373"/>
        <v>-2.4402930067975724E-5</v>
      </c>
      <c r="E7867" s="2">
        <f t="shared" si="374"/>
        <v>7.2858596218604063E-2</v>
      </c>
      <c r="K7867">
        <v>7862</v>
      </c>
      <c r="L7867" s="14">
        <v>-1.1279103220770999E-4</v>
      </c>
      <c r="M7867" s="14">
        <v>-0.268840900917027</v>
      </c>
    </row>
    <row r="7868" spans="1:13" x14ac:dyDescent="0.55000000000000004">
      <c r="A7868">
        <v>7863</v>
      </c>
      <c r="C7868">
        <f t="shared" si="372"/>
        <v>-0.14641708488257429</v>
      </c>
      <c r="D7868">
        <f t="shared" si="373"/>
        <v>-8.9573759674235469E-5</v>
      </c>
      <c r="E7868" s="2">
        <f t="shared" si="374"/>
        <v>4.0639113633458981E-4</v>
      </c>
      <c r="K7868">
        <v>7863</v>
      </c>
      <c r="L7868" s="14">
        <v>-5.6242754948288699E-5</v>
      </c>
      <c r="M7868" s="14">
        <v>-0.16657623011084699</v>
      </c>
    </row>
    <row r="7869" spans="1:13" x14ac:dyDescent="0.55000000000000004">
      <c r="A7869">
        <v>7864</v>
      </c>
      <c r="C7869">
        <f t="shared" si="372"/>
        <v>-0.25716898220840867</v>
      </c>
      <c r="D7869">
        <f t="shared" si="373"/>
        <v>-1.3226346366652581E-4</v>
      </c>
      <c r="E7869" s="2">
        <f t="shared" si="374"/>
        <v>5.5026590885471523E-2</v>
      </c>
      <c r="K7869">
        <v>7864</v>
      </c>
      <c r="L7869" s="14">
        <v>1.4391869192653101E-5</v>
      </c>
      <c r="M7869" s="14">
        <v>-2.25915091094951E-2</v>
      </c>
    </row>
    <row r="7870" spans="1:13" x14ac:dyDescent="0.55000000000000004">
      <c r="A7870">
        <v>7865</v>
      </c>
      <c r="C7870">
        <f t="shared" si="372"/>
        <v>-0.3033768856958502</v>
      </c>
      <c r="D7870">
        <f t="shared" si="373"/>
        <v>-1.417578261727467E-4</v>
      </c>
      <c r="E7870" s="2">
        <f t="shared" si="374"/>
        <v>0.18526850524966454</v>
      </c>
      <c r="K7870">
        <v>7865</v>
      </c>
      <c r="L7870" s="14">
        <v>8.1421960413620206E-5</v>
      </c>
      <c r="M7870" s="14">
        <v>0.12705139549587699</v>
      </c>
    </row>
    <row r="7871" spans="1:13" x14ac:dyDescent="0.55000000000000004">
      <c r="A7871">
        <v>7866</v>
      </c>
      <c r="C7871">
        <f t="shared" si="372"/>
        <v>-0.27344358555100196</v>
      </c>
      <c r="D7871">
        <f t="shared" si="373"/>
        <v>-1.1567396232750145E-4</v>
      </c>
      <c r="E7871" s="2">
        <f t="shared" si="374"/>
        <v>0.26865259073483766</v>
      </c>
      <c r="K7871">
        <v>7866</v>
      </c>
      <c r="L7871" s="14">
        <v>1.2805941654382401E-4</v>
      </c>
      <c r="M7871" s="14">
        <v>0.24487348992967101</v>
      </c>
    </row>
    <row r="7872" spans="1:13" x14ac:dyDescent="0.55000000000000004">
      <c r="A7872">
        <v>7867</v>
      </c>
      <c r="C7872">
        <f t="shared" si="372"/>
        <v>-0.17488170916631568</v>
      </c>
      <c r="D7872">
        <f t="shared" si="373"/>
        <v>-6.0558372151720612E-5</v>
      </c>
      <c r="E7872" s="2">
        <f t="shared" si="374"/>
        <v>0.22681140397746571</v>
      </c>
      <c r="K7872">
        <v>7867</v>
      </c>
      <c r="L7872" s="14">
        <v>1.42623597377682E-4</v>
      </c>
      <c r="M7872" s="14">
        <v>0.30136549972573201</v>
      </c>
    </row>
    <row r="7873" spans="1:13" x14ac:dyDescent="0.55000000000000004">
      <c r="A7873">
        <v>7868</v>
      </c>
      <c r="C7873">
        <f t="shared" si="372"/>
        <v>-3.2428209994833035E-2</v>
      </c>
      <c r="D7873">
        <f t="shared" si="373"/>
        <v>9.7560929649378289E-6</v>
      </c>
      <c r="E7873" s="2">
        <f t="shared" si="374"/>
        <v>9.9103359464762633E-2</v>
      </c>
      <c r="K7873">
        <v>7868</v>
      </c>
      <c r="L7873" s="14">
        <v>1.21466813475736E-4</v>
      </c>
      <c r="M7873" s="14">
        <v>0.282378650579651</v>
      </c>
    </row>
    <row r="7874" spans="1:13" x14ac:dyDescent="0.55000000000000004">
      <c r="A7874">
        <v>7869</v>
      </c>
      <c r="C7874">
        <f t="shared" si="372"/>
        <v>0.1181640863529205</v>
      </c>
      <c r="D7874">
        <f t="shared" si="373"/>
        <v>7.7621984389520033E-5</v>
      </c>
      <c r="E7874" s="2">
        <f t="shared" si="374"/>
        <v>5.5508803315530474E-3</v>
      </c>
      <c r="K7874">
        <v>7869</v>
      </c>
      <c r="L7874" s="14">
        <v>6.9887912613386707E-5</v>
      </c>
      <c r="M7874" s="14">
        <v>0.19266831664592499</v>
      </c>
    </row>
    <row r="7875" spans="1:13" x14ac:dyDescent="0.55000000000000004">
      <c r="A7875">
        <v>7870</v>
      </c>
      <c r="C7875">
        <f t="shared" si="372"/>
        <v>0.23909968772740811</v>
      </c>
      <c r="D7875">
        <f t="shared" si="373"/>
        <v>1.2600639387394495E-4</v>
      </c>
      <c r="E7875" s="2">
        <f t="shared" si="374"/>
        <v>3.4002135649103551E-2</v>
      </c>
      <c r="K7875">
        <v>7870</v>
      </c>
      <c r="L7875" s="14">
        <v>8.0515048388069201E-7</v>
      </c>
      <c r="M7875" s="14">
        <v>5.4703007580764601E-2</v>
      </c>
    </row>
    <row r="7876" spans="1:13" x14ac:dyDescent="0.55000000000000004">
      <c r="A7876">
        <v>7871</v>
      </c>
      <c r="C7876">
        <f t="shared" si="372"/>
        <v>0.30002630730315366</v>
      </c>
      <c r="D7876">
        <f t="shared" si="373"/>
        <v>1.4276585450008822E-4</v>
      </c>
      <c r="E7876" s="2">
        <f t="shared" si="374"/>
        <v>0.15760051732698543</v>
      </c>
      <c r="K7876">
        <v>7871</v>
      </c>
      <c r="L7876" s="14">
        <v>-6.8479266579104202E-5</v>
      </c>
      <c r="M7876" s="14">
        <v>-9.6963009085821006E-2</v>
      </c>
    </row>
    <row r="7877" spans="1:13" x14ac:dyDescent="0.55000000000000004">
      <c r="A7877">
        <v>7872</v>
      </c>
      <c r="C7877">
        <f t="shared" si="372"/>
        <v>0.28565264780131566</v>
      </c>
      <c r="D7877">
        <f t="shared" si="373"/>
        <v>1.2369409491313113E-4</v>
      </c>
      <c r="E7877" s="2">
        <f t="shared" si="374"/>
        <v>0.26009662015258628</v>
      </c>
      <c r="K7877">
        <v>7872</v>
      </c>
      <c r="L7877" s="14">
        <v>-1.20612626512824E-4</v>
      </c>
      <c r="M7877" s="14">
        <v>-0.22434403861202401</v>
      </c>
    </row>
    <row r="7878" spans="1:13" x14ac:dyDescent="0.55000000000000004">
      <c r="A7878">
        <v>7873</v>
      </c>
      <c r="C7878">
        <f t="shared" ref="C7878:C7941" si="375">$D$1*COS($B$2*(A7878-$L$2)+$B$1)</f>
        <v>0.19958619478142417</v>
      </c>
      <c r="D7878">
        <f t="shared" ref="D7878:D7941" si="376">$D$2*COS($B$2*(A7878-$L$3)+$B$3)</f>
        <v>7.3577724767627089E-5</v>
      </c>
      <c r="E7878" s="2">
        <f t="shared" ref="E7878:E7941" si="377">(M7878-C7878)^2</f>
        <v>0.24514669275875697</v>
      </c>
      <c r="K7878">
        <v>7873</v>
      </c>
      <c r="L7878" s="14">
        <v>-1.4253780590999299E-4</v>
      </c>
      <c r="M7878" s="14">
        <v>-0.29553671193846998</v>
      </c>
    </row>
    <row r="7879" spans="1:13" x14ac:dyDescent="0.55000000000000004">
      <c r="A7879">
        <v>7874</v>
      </c>
      <c r="C7879">
        <f t="shared" si="375"/>
        <v>6.3427813814583858E-2</v>
      </c>
      <c r="D7879">
        <f t="shared" si="376"/>
        <v>4.9948966008318835E-6</v>
      </c>
      <c r="E7879" s="2">
        <f t="shared" si="377"/>
        <v>0.12683441479105892</v>
      </c>
      <c r="K7879">
        <v>7874</v>
      </c>
      <c r="L7879" s="14">
        <v>-1.2876350757665199E-4</v>
      </c>
      <c r="M7879" s="14">
        <v>-0.29271038238326702</v>
      </c>
    </row>
    <row r="7880" spans="1:13" x14ac:dyDescent="0.55000000000000004">
      <c r="A7880">
        <v>7875</v>
      </c>
      <c r="C7880">
        <f t="shared" si="375"/>
        <v>-8.8649611467481473E-2</v>
      </c>
      <c r="D7880">
        <f t="shared" si="376"/>
        <v>-6.484154532870549E-5</v>
      </c>
      <c r="E7880" s="2">
        <f t="shared" si="377"/>
        <v>1.6364373305141611E-2</v>
      </c>
      <c r="K7880">
        <v>7875</v>
      </c>
      <c r="L7880" s="14">
        <v>-8.2739589979930505E-5</v>
      </c>
      <c r="M7880" s="14">
        <v>-0.21657292171679299</v>
      </c>
    </row>
    <row r="7881" spans="1:13" x14ac:dyDescent="0.55000000000000004">
      <c r="A7881">
        <v>7876</v>
      </c>
      <c r="C7881">
        <f t="shared" si="375"/>
        <v>-0.21847785285675689</v>
      </c>
      <c r="D7881">
        <f t="shared" si="376"/>
        <v>-1.1840412613206925E-4</v>
      </c>
      <c r="E7881" s="2">
        <f t="shared" si="377"/>
        <v>1.7499168719584492E-2</v>
      </c>
      <c r="K7881">
        <v>7876</v>
      </c>
      <c r="L7881" s="14">
        <v>-1.5993028793582299E-5</v>
      </c>
      <c r="M7881" s="14">
        <v>-8.6193429285481904E-2</v>
      </c>
    </row>
    <row r="7882" spans="1:13" x14ac:dyDescent="0.55000000000000004">
      <c r="A7882">
        <v>7877</v>
      </c>
      <c r="C7882">
        <f t="shared" si="375"/>
        <v>-0.29347275832558678</v>
      </c>
      <c r="D7882">
        <f t="shared" si="376"/>
        <v>-1.42249767037058E-4</v>
      </c>
      <c r="E7882" s="2">
        <f t="shared" si="377"/>
        <v>0.1290580481510851</v>
      </c>
      <c r="K7882">
        <v>7877</v>
      </c>
      <c r="L7882" s="14">
        <v>5.4759085667666302E-5</v>
      </c>
      <c r="M7882" s="14">
        <v>6.5773742215594705E-2</v>
      </c>
    </row>
    <row r="7883" spans="1:13" x14ac:dyDescent="0.55000000000000004">
      <c r="A7883">
        <v>7878</v>
      </c>
      <c r="C7883">
        <f t="shared" si="375"/>
        <v>-0.29481218737269488</v>
      </c>
      <c r="D7883">
        <f t="shared" si="376"/>
        <v>-1.3039371480409037E-4</v>
      </c>
      <c r="E7883" s="2">
        <f t="shared" si="377"/>
        <v>0.24609502839183792</v>
      </c>
      <c r="K7883">
        <v>7878</v>
      </c>
      <c r="L7883" s="14">
        <v>1.11796447422742E-4</v>
      </c>
      <c r="M7883" s="14">
        <v>0.20126747194810199</v>
      </c>
    </row>
    <row r="7884" spans="1:13" x14ac:dyDescent="0.55000000000000004">
      <c r="A7884">
        <v>7879</v>
      </c>
      <c r="C7884">
        <f t="shared" si="375"/>
        <v>-0.22215997153710862</v>
      </c>
      <c r="D7884">
        <f t="shared" si="376"/>
        <v>-8.5811588636727545E-5</v>
      </c>
      <c r="E7884" s="2">
        <f t="shared" si="377"/>
        <v>0.25858494871849785</v>
      </c>
      <c r="K7884">
        <v>7879</v>
      </c>
      <c r="L7884" s="14">
        <v>1.4083369538598299E-4</v>
      </c>
      <c r="M7884" s="14">
        <v>0.28635251475845702</v>
      </c>
    </row>
    <row r="7885" spans="1:13" x14ac:dyDescent="0.55000000000000004">
      <c r="A7885">
        <v>7880</v>
      </c>
      <c r="C7885">
        <f t="shared" si="375"/>
        <v>-9.3750285606357328E-2</v>
      </c>
      <c r="D7885">
        <f t="shared" si="376"/>
        <v>-1.9692562486319228E-5</v>
      </c>
      <c r="E7885" s="2">
        <f t="shared" si="377"/>
        <v>0.15481791648470858</v>
      </c>
      <c r="K7885">
        <v>7880</v>
      </c>
      <c r="L7885" s="14">
        <v>1.3459827067098699E-4</v>
      </c>
      <c r="M7885" s="14">
        <v>0.29971879384552103</v>
      </c>
    </row>
    <row r="7886" spans="1:13" x14ac:dyDescent="0.55000000000000004">
      <c r="A7886">
        <v>7881</v>
      </c>
      <c r="C7886">
        <f t="shared" si="375"/>
        <v>5.8188745912361499E-2</v>
      </c>
      <c r="D7886">
        <f t="shared" si="376"/>
        <v>5.1368881761872773E-5</v>
      </c>
      <c r="E7886" s="2">
        <f t="shared" si="377"/>
        <v>3.2338791416678149E-2</v>
      </c>
      <c r="K7886">
        <v>7881</v>
      </c>
      <c r="L7886" s="14">
        <v>9.4651874079390694E-5</v>
      </c>
      <c r="M7886" s="14">
        <v>0.23801864169356399</v>
      </c>
    </row>
    <row r="7887" spans="1:13" x14ac:dyDescent="0.55000000000000004">
      <c r="A7887">
        <v>7882</v>
      </c>
      <c r="C7887">
        <f t="shared" si="375"/>
        <v>0.1955236287285238</v>
      </c>
      <c r="D7887">
        <f t="shared" si="376"/>
        <v>1.0953781945795053E-4</v>
      </c>
      <c r="E7887" s="2">
        <f t="shared" si="377"/>
        <v>6.2123377445731385E-3</v>
      </c>
      <c r="K7887">
        <v>7882</v>
      </c>
      <c r="L7887" s="14">
        <v>3.0999328447013001E-5</v>
      </c>
      <c r="M7887" s="14">
        <v>0.116705244168999</v>
      </c>
    </row>
    <row r="7888" spans="1:13" x14ac:dyDescent="0.55000000000000004">
      <c r="A7888">
        <v>7883</v>
      </c>
      <c r="C7888">
        <f t="shared" si="375"/>
        <v>0.2837862020433376</v>
      </c>
      <c r="D7888">
        <f t="shared" si="376"/>
        <v>1.4021507334372813E-4</v>
      </c>
      <c r="E7888" s="2">
        <f t="shared" si="377"/>
        <v>0.1008849467983948</v>
      </c>
      <c r="K7888">
        <v>7883</v>
      </c>
      <c r="L7888" s="14">
        <v>-4.04171913007914E-5</v>
      </c>
      <c r="M7888" s="14">
        <v>-3.3837705744465402E-2</v>
      </c>
    </row>
    <row r="7889" spans="1:13" x14ac:dyDescent="0.55000000000000004">
      <c r="A7889">
        <v>7884</v>
      </c>
      <c r="C7889">
        <f t="shared" si="375"/>
        <v>0.30082442038717971</v>
      </c>
      <c r="D7889">
        <f t="shared" si="376"/>
        <v>1.3570129932080665E-4</v>
      </c>
      <c r="E7889" s="2">
        <f t="shared" si="377"/>
        <v>0.22727169572722808</v>
      </c>
      <c r="K7889">
        <v>7884</v>
      </c>
      <c r="L7889" s="14">
        <v>-1.0171097475726E-4</v>
      </c>
      <c r="M7889" s="14">
        <v>-0.17590579234034201</v>
      </c>
    </row>
    <row r="7890" spans="1:13" x14ac:dyDescent="0.55000000000000004">
      <c r="A7890">
        <v>7885</v>
      </c>
      <c r="C7890">
        <f t="shared" si="375"/>
        <v>0.24236205008950851</v>
      </c>
      <c r="D7890">
        <f t="shared" si="376"/>
        <v>9.7129359524799117E-5</v>
      </c>
      <c r="E7890" s="2">
        <f t="shared" si="377"/>
        <v>0.26654424549133959</v>
      </c>
      <c r="K7890">
        <v>7885</v>
      </c>
      <c r="L7890" s="14">
        <v>-1.3753061361669499E-4</v>
      </c>
      <c r="M7890" s="14">
        <v>-0.27391718200426801</v>
      </c>
    </row>
    <row r="7891" spans="1:13" x14ac:dyDescent="0.55000000000000004">
      <c r="A7891">
        <v>7886</v>
      </c>
      <c r="C7891">
        <f t="shared" si="375"/>
        <v>0.12307191380604886</v>
      </c>
      <c r="D7891">
        <f t="shared" si="376"/>
        <v>3.417999781252208E-5</v>
      </c>
      <c r="E7891" s="2">
        <f t="shared" si="377"/>
        <v>0.1818137432376554</v>
      </c>
      <c r="K7891">
        <v>7886</v>
      </c>
      <c r="L7891" s="14">
        <v>-1.38904857117841E-4</v>
      </c>
      <c r="M7891" s="14">
        <v>-0.30332431417639399</v>
      </c>
    </row>
    <row r="7892" spans="1:13" x14ac:dyDescent="0.55000000000000004">
      <c r="A7892">
        <v>7887</v>
      </c>
      <c r="C7892">
        <f t="shared" si="375"/>
        <v>-2.7106678692617282E-2</v>
      </c>
      <c r="D7892">
        <f t="shared" si="376"/>
        <v>-3.7347822893508353E-5</v>
      </c>
      <c r="E7892" s="2">
        <f t="shared" si="377"/>
        <v>5.2741562092349037E-2</v>
      </c>
      <c r="K7892">
        <v>7887</v>
      </c>
      <c r="L7892" s="14">
        <v>-1.0548951745065E-4</v>
      </c>
      <c r="M7892" s="14">
        <v>-0.25676199017560702</v>
      </c>
    </row>
    <row r="7893" spans="1:13" x14ac:dyDescent="0.55000000000000004">
      <c r="A7893">
        <v>7888</v>
      </c>
      <c r="C7893">
        <f t="shared" si="375"/>
        <v>-0.17048206620288883</v>
      </c>
      <c r="D7893">
        <f t="shared" si="376"/>
        <v>-9.9502127282912519E-5</v>
      </c>
      <c r="E7893" s="2">
        <f t="shared" si="377"/>
        <v>6.0466973785724791E-4</v>
      </c>
      <c r="K7893">
        <v>7888</v>
      </c>
      <c r="L7893" s="14">
        <v>-4.56536737284883E-5</v>
      </c>
      <c r="M7893" s="14">
        <v>-0.14589203289959199</v>
      </c>
    </row>
    <row r="7894" spans="1:13" x14ac:dyDescent="0.55000000000000004">
      <c r="A7894">
        <v>7889</v>
      </c>
      <c r="C7894">
        <f t="shared" si="375"/>
        <v>-0.27107004857107125</v>
      </c>
      <c r="D7894">
        <f t="shared" si="376"/>
        <v>-1.3668349506213578E-4</v>
      </c>
      <c r="E7894" s="2">
        <f t="shared" si="377"/>
        <v>7.4303965674273789E-2</v>
      </c>
      <c r="K7894">
        <v>7889</v>
      </c>
      <c r="L7894" s="14">
        <v>2.5616415793804501E-5</v>
      </c>
      <c r="M7894" s="14">
        <v>1.5174890645913799E-3</v>
      </c>
    </row>
    <row r="7895" spans="1:13" x14ac:dyDescent="0.55000000000000004">
      <c r="A7895">
        <v>7890</v>
      </c>
      <c r="C7895">
        <f t="shared" si="375"/>
        <v>-0.30362516245484822</v>
      </c>
      <c r="D7895">
        <f t="shared" si="376"/>
        <v>-1.3956018664173318E-4</v>
      </c>
      <c r="E7895" s="2">
        <f t="shared" si="377"/>
        <v>0.20445961609743879</v>
      </c>
      <c r="K7895">
        <v>7890</v>
      </c>
      <c r="L7895" s="14">
        <v>9.0470715067832603E-5</v>
      </c>
      <c r="M7895" s="14">
        <v>0.14854694647872899</v>
      </c>
    </row>
    <row r="7896" spans="1:13" x14ac:dyDescent="0.55000000000000004">
      <c r="A7896">
        <v>7891</v>
      </c>
      <c r="C7896">
        <f t="shared" si="375"/>
        <v>-0.25997676047308582</v>
      </c>
      <c r="D7896">
        <f t="shared" si="376"/>
        <v>-1.0741021306958292E-4</v>
      </c>
      <c r="E7896" s="2">
        <f t="shared" si="377"/>
        <v>0.26868533342954054</v>
      </c>
      <c r="K7896">
        <v>7891</v>
      </c>
      <c r="L7896" s="14">
        <v>1.3266606251355101E-4</v>
      </c>
      <c r="M7896" s="14">
        <v>0.25837189962891599</v>
      </c>
    </row>
    <row r="7897" spans="1:13" x14ac:dyDescent="0.55000000000000004">
      <c r="A7897">
        <v>7892</v>
      </c>
      <c r="C7897">
        <f t="shared" si="375"/>
        <v>-0.15107967148789223</v>
      </c>
      <c r="D7897">
        <f t="shared" si="376"/>
        <v>-4.8302540044620954E-5</v>
      </c>
      <c r="E7897" s="2">
        <f t="shared" si="377"/>
        <v>0.20662995669022138</v>
      </c>
      <c r="K7897">
        <v>7892</v>
      </c>
      <c r="L7897" s="14">
        <v>1.4163437160224899E-4</v>
      </c>
      <c r="M7897" s="14">
        <v>0.30348600769413903</v>
      </c>
    </row>
    <row r="7898" spans="1:13" x14ac:dyDescent="0.55000000000000004">
      <c r="A7898">
        <v>7893</v>
      </c>
      <c r="C7898">
        <f t="shared" si="375"/>
        <v>-4.2647694660399357E-3</v>
      </c>
      <c r="D7898">
        <f t="shared" si="376"/>
        <v>2.2928052394780176E-5</v>
      </c>
      <c r="E7898" s="2">
        <f t="shared" si="377"/>
        <v>7.6648653321726254E-2</v>
      </c>
      <c r="K7898">
        <v>7893</v>
      </c>
      <c r="L7898" s="14">
        <v>1.15129473687311E-4</v>
      </c>
      <c r="M7898" s="14">
        <v>0.27259016244185702</v>
      </c>
    </row>
    <row r="7899" spans="1:13" x14ac:dyDescent="0.55000000000000004">
      <c r="A7899">
        <v>7894</v>
      </c>
      <c r="C7899">
        <f t="shared" si="375"/>
        <v>0.14362049979758065</v>
      </c>
      <c r="D7899">
        <f t="shared" si="376"/>
        <v>8.8404186968090006E-5</v>
      </c>
      <c r="E7899" s="2">
        <f t="shared" si="377"/>
        <v>8.8815444652424601E-4</v>
      </c>
      <c r="K7899">
        <v>7894</v>
      </c>
      <c r="L7899" s="14">
        <v>5.9789684875982898E-5</v>
      </c>
      <c r="M7899" s="14">
        <v>0.17342241997941199</v>
      </c>
    </row>
    <row r="7900" spans="1:13" x14ac:dyDescent="0.55000000000000004">
      <c r="A7900">
        <v>7895</v>
      </c>
      <c r="C7900">
        <f t="shared" si="375"/>
        <v>0.25546005089194651</v>
      </c>
      <c r="D7900">
        <f t="shared" si="376"/>
        <v>1.3169273402481921E-4</v>
      </c>
      <c r="E7900" s="2">
        <f t="shared" si="377"/>
        <v>5.0463171964152551E-2</v>
      </c>
      <c r="K7900">
        <v>7895</v>
      </c>
      <c r="L7900" s="14">
        <v>-1.05248014208124E-5</v>
      </c>
      <c r="M7900" s="14">
        <v>3.0819956598535599E-2</v>
      </c>
    </row>
    <row r="7901" spans="1:13" x14ac:dyDescent="0.55000000000000004">
      <c r="A7901">
        <v>7896</v>
      </c>
      <c r="C7901">
        <f t="shared" si="375"/>
        <v>0.30318451388277284</v>
      </c>
      <c r="D7901">
        <f t="shared" si="376"/>
        <v>1.4192918070413016E-4</v>
      </c>
      <c r="E7901" s="2">
        <f t="shared" si="377"/>
        <v>0.17866351376219364</v>
      </c>
      <c r="K7901">
        <v>7896</v>
      </c>
      <c r="L7901" s="14">
        <v>-7.8203285910637406E-5</v>
      </c>
      <c r="M7901" s="14">
        <v>-0.119501556105574</v>
      </c>
    </row>
    <row r="7902" spans="1:13" x14ac:dyDescent="0.55000000000000004">
      <c r="A7902">
        <v>7897</v>
      </c>
      <c r="C7902">
        <f t="shared" si="375"/>
        <v>0.2748160545139095</v>
      </c>
      <c r="D7902">
        <f t="shared" si="376"/>
        <v>1.1654439465726759E-4</v>
      </c>
      <c r="E7902" s="2">
        <f t="shared" si="377"/>
        <v>0.26492557833561314</v>
      </c>
      <c r="K7902">
        <v>7897</v>
      </c>
      <c r="L7902" s="14">
        <v>-1.26295272306178E-4</v>
      </c>
      <c r="M7902" s="14">
        <v>-0.23989316274920999</v>
      </c>
    </row>
    <row r="7903" spans="1:13" x14ac:dyDescent="0.55000000000000004">
      <c r="A7903">
        <v>7898</v>
      </c>
      <c r="C7903">
        <f t="shared" si="375"/>
        <v>0.17747455812486873</v>
      </c>
      <c r="D7903">
        <f t="shared" si="376"/>
        <v>6.1909422112355899E-5</v>
      </c>
      <c r="E7903" s="2">
        <f t="shared" si="377"/>
        <v>0.22817493105212497</v>
      </c>
      <c r="K7903">
        <v>7898</v>
      </c>
      <c r="L7903" s="14">
        <v>-1.4275582427364801E-4</v>
      </c>
      <c r="M7903" s="14">
        <v>-0.30020203859316702</v>
      </c>
    </row>
    <row r="7904" spans="1:13" x14ac:dyDescent="0.55000000000000004">
      <c r="A7904">
        <v>7899</v>
      </c>
      <c r="C7904">
        <f t="shared" si="375"/>
        <v>3.5590688513354334E-2</v>
      </c>
      <c r="D7904">
        <f t="shared" si="376"/>
        <v>-8.2635104356792184E-6</v>
      </c>
      <c r="E7904" s="2">
        <f t="shared" si="377"/>
        <v>0.10298588529466952</v>
      </c>
      <c r="K7904">
        <v>7899</v>
      </c>
      <c r="L7904" s="14">
        <v>-1.23462294458942E-4</v>
      </c>
      <c r="M7904" s="14">
        <v>-0.28532345155322097</v>
      </c>
    </row>
    <row r="7905" spans="1:13" x14ac:dyDescent="0.55000000000000004">
      <c r="A7905">
        <v>7900</v>
      </c>
      <c r="C7905">
        <f t="shared" si="375"/>
        <v>-0.11522569372282165</v>
      </c>
      <c r="D7905">
        <f t="shared" si="376"/>
        <v>-7.636247604533855E-5</v>
      </c>
      <c r="E7905" s="2">
        <f t="shared" si="377"/>
        <v>7.0154264066997407E-3</v>
      </c>
      <c r="K7905">
        <v>7900</v>
      </c>
      <c r="L7905" s="14">
        <v>-7.3246867092524893E-5</v>
      </c>
      <c r="M7905" s="14">
        <v>-0.198983836053581</v>
      </c>
    </row>
    <row r="7906" spans="1:13" x14ac:dyDescent="0.55000000000000004">
      <c r="A7906">
        <v>7901</v>
      </c>
      <c r="C7906">
        <f t="shared" si="375"/>
        <v>-0.23712285559948421</v>
      </c>
      <c r="D7906">
        <f t="shared" si="376"/>
        <v>-1.2529606976090075E-4</v>
      </c>
      <c r="E7906" s="2">
        <f t="shared" si="377"/>
        <v>3.0385848633548054E-2</v>
      </c>
      <c r="K7906">
        <v>7901</v>
      </c>
      <c r="L7906" s="14">
        <v>-4.6863074722094504E-6</v>
      </c>
      <c r="M7906" s="14">
        <v>-6.2807484408220496E-2</v>
      </c>
    </row>
    <row r="7907" spans="1:13" x14ac:dyDescent="0.55000000000000004">
      <c r="A7907">
        <v>7902</v>
      </c>
      <c r="C7907">
        <f t="shared" si="375"/>
        <v>-0.29950717887315276</v>
      </c>
      <c r="D7907">
        <f t="shared" si="376"/>
        <v>-1.427829909980893E-4</v>
      </c>
      <c r="E7907" s="2">
        <f t="shared" si="377"/>
        <v>0.15101506641012968</v>
      </c>
      <c r="K7907">
        <v>7902</v>
      </c>
      <c r="L7907" s="14">
        <v>6.5047966926262002E-5</v>
      </c>
      <c r="M7907" s="14">
        <v>8.9099391336525599E-2</v>
      </c>
    </row>
    <row r="7908" spans="1:13" x14ac:dyDescent="0.55000000000000004">
      <c r="A7908">
        <v>7903</v>
      </c>
      <c r="C7908">
        <f t="shared" si="375"/>
        <v>-0.28672151336284524</v>
      </c>
      <c r="D7908">
        <f t="shared" si="376"/>
        <v>-1.2443439112240709E-4</v>
      </c>
      <c r="E7908" s="2">
        <f t="shared" si="377"/>
        <v>0.25544157798194816</v>
      </c>
      <c r="K7908">
        <v>7903</v>
      </c>
      <c r="L7908" s="14">
        <v>1.1849057447976E-4</v>
      </c>
      <c r="M7908" s="14">
        <v>0.21869077178854299</v>
      </c>
    </row>
    <row r="7909" spans="1:13" x14ac:dyDescent="0.55000000000000004">
      <c r="A7909">
        <v>7904</v>
      </c>
      <c r="C7909">
        <f t="shared" si="375"/>
        <v>-0.2019747916084387</v>
      </c>
      <c r="D7909">
        <f t="shared" si="376"/>
        <v>-7.4855381943855626E-5</v>
      </c>
      <c r="E7909" s="2">
        <f t="shared" si="377"/>
        <v>0.24550487328570914</v>
      </c>
      <c r="K7909">
        <v>7904</v>
      </c>
      <c r="L7909" s="14">
        <v>1.4225648259264301E-4</v>
      </c>
      <c r="M7909" s="14">
        <v>0.29350969178706499</v>
      </c>
    </row>
    <row r="7910" spans="1:13" x14ac:dyDescent="0.55000000000000004">
      <c r="A7910">
        <v>7905</v>
      </c>
      <c r="C7910">
        <f t="shared" si="375"/>
        <v>-6.653665445112901E-2</v>
      </c>
      <c r="D7910">
        <f t="shared" si="376"/>
        <v>-6.489249723656114E-6</v>
      </c>
      <c r="E7910" s="2">
        <f t="shared" si="377"/>
        <v>0.13057667221321939</v>
      </c>
      <c r="K7910">
        <v>7905</v>
      </c>
      <c r="L7910" s="14">
        <v>1.3039337214504999E-4</v>
      </c>
      <c r="M7910" s="14">
        <v>0.29481728867557799</v>
      </c>
    </row>
    <row r="7911" spans="1:13" x14ac:dyDescent="0.55000000000000004">
      <c r="A7911">
        <v>7906</v>
      </c>
      <c r="C7911">
        <f t="shared" si="375"/>
        <v>8.5600780492017303E-2</v>
      </c>
      <c r="D7911">
        <f t="shared" si="376"/>
        <v>6.350554739464984E-5</v>
      </c>
      <c r="E7911" s="2">
        <f t="shared" si="377"/>
        <v>1.8682867466199089E-2</v>
      </c>
      <c r="K7911">
        <v>7906</v>
      </c>
      <c r="L7911" s="14">
        <v>8.5872432741975196E-5</v>
      </c>
      <c r="M7911" s="14">
        <v>0.22228606670161299</v>
      </c>
    </row>
    <row r="7912" spans="1:13" x14ac:dyDescent="0.55000000000000004">
      <c r="A7912">
        <v>7907</v>
      </c>
      <c r="C7912">
        <f t="shared" si="375"/>
        <v>0.21625422385295723</v>
      </c>
      <c r="D7912">
        <f t="shared" si="376"/>
        <v>1.1756179070762808E-4</v>
      </c>
      <c r="E7912" s="2">
        <f t="shared" si="377"/>
        <v>1.4926071740876944E-2</v>
      </c>
      <c r="K7912">
        <v>7907</v>
      </c>
      <c r="L7912" s="14">
        <v>1.98442098447741E-5</v>
      </c>
      <c r="M7912" s="14">
        <v>9.4081920359583807E-2</v>
      </c>
    </row>
    <row r="7913" spans="1:13" x14ac:dyDescent="0.55000000000000004">
      <c r="A7913">
        <v>7908</v>
      </c>
      <c r="C7913">
        <f t="shared" si="375"/>
        <v>0.29263241530298018</v>
      </c>
      <c r="D7913">
        <f t="shared" si="376"/>
        <v>1.421125025587224E-4</v>
      </c>
      <c r="E7913" s="2">
        <f t="shared" si="377"/>
        <v>0.12272273046758</v>
      </c>
      <c r="K7913">
        <v>7908</v>
      </c>
      <c r="L7913" s="14">
        <v>-5.1154118512591097E-5</v>
      </c>
      <c r="M7913" s="14">
        <v>-5.7685626578365103E-2</v>
      </c>
    </row>
    <row r="7914" spans="1:13" x14ac:dyDescent="0.55000000000000004">
      <c r="A7914">
        <v>7909</v>
      </c>
      <c r="C7914">
        <f t="shared" si="375"/>
        <v>0.2955660387169633</v>
      </c>
      <c r="D7914">
        <f t="shared" si="376"/>
        <v>1.3099597176263492E-4</v>
      </c>
      <c r="E7914" s="2">
        <f t="shared" si="377"/>
        <v>0.24066038601696368</v>
      </c>
      <c r="K7914">
        <v>7909</v>
      </c>
      <c r="L7914" s="14">
        <v>-1.09340580551365E-4</v>
      </c>
      <c r="M7914" s="14">
        <v>-0.19500545048411499</v>
      </c>
    </row>
    <row r="7915" spans="1:13" x14ac:dyDescent="0.55000000000000004">
      <c r="A7915">
        <v>7910</v>
      </c>
      <c r="C7915">
        <f t="shared" si="375"/>
        <v>0.22431881645076618</v>
      </c>
      <c r="D7915">
        <f t="shared" si="376"/>
        <v>8.7002213230127001E-5</v>
      </c>
      <c r="E7915" s="2">
        <f t="shared" si="377"/>
        <v>0.25786466480531722</v>
      </c>
      <c r="K7915">
        <v>7910</v>
      </c>
      <c r="L7915" s="14">
        <v>-1.4014201589133201E-4</v>
      </c>
      <c r="M7915" s="14">
        <v>-0.28348494959012999</v>
      </c>
    </row>
    <row r="7916" spans="1:13" x14ac:dyDescent="0.55000000000000004">
      <c r="A7916">
        <v>7911</v>
      </c>
      <c r="C7916">
        <f t="shared" si="375"/>
        <v>9.6772299520916205E-2</v>
      </c>
      <c r="D7916">
        <f t="shared" si="376"/>
        <v>2.1172733038005496E-5</v>
      </c>
      <c r="E7916" s="2">
        <f t="shared" si="377"/>
        <v>0.15819407204638392</v>
      </c>
      <c r="K7916">
        <v>7911</v>
      </c>
      <c r="L7916" s="14">
        <v>-1.3584401397336601E-4</v>
      </c>
      <c r="M7916" s="14">
        <v>-0.30096388445834399</v>
      </c>
    </row>
    <row r="7917" spans="1:13" x14ac:dyDescent="0.55000000000000004">
      <c r="A7917">
        <v>7912</v>
      </c>
      <c r="C7917">
        <f t="shared" si="375"/>
        <v>-5.5062024790456396E-2</v>
      </c>
      <c r="D7917">
        <f t="shared" si="376"/>
        <v>-4.997065686085323E-5</v>
      </c>
      <c r="E7917" s="2">
        <f t="shared" si="377"/>
        <v>3.5344948514911871E-2</v>
      </c>
      <c r="K7917">
        <v>7912</v>
      </c>
      <c r="L7917" s="14">
        <v>-9.7523036040688101E-5</v>
      </c>
      <c r="M7917" s="14">
        <v>-0.24306454741957401</v>
      </c>
    </row>
    <row r="7918" spans="1:13" x14ac:dyDescent="0.55000000000000004">
      <c r="A7918">
        <v>7913</v>
      </c>
      <c r="C7918">
        <f t="shared" si="375"/>
        <v>-0.19307694149481872</v>
      </c>
      <c r="D7918">
        <f t="shared" si="376"/>
        <v>-1.0857246518551113E-4</v>
      </c>
      <c r="E7918" s="2">
        <f t="shared" si="377"/>
        <v>4.7318927976970357E-3</v>
      </c>
      <c r="K7918">
        <v>7913</v>
      </c>
      <c r="L7918" s="14">
        <v>-3.4776808742626301E-5</v>
      </c>
      <c r="M7918" s="14">
        <v>-0.12428818661659</v>
      </c>
    </row>
    <row r="7919" spans="1:13" x14ac:dyDescent="0.55000000000000004">
      <c r="A7919">
        <v>7914</v>
      </c>
      <c r="C7919">
        <f t="shared" si="375"/>
        <v>-0.2826336156213744</v>
      </c>
      <c r="D7919">
        <f t="shared" si="376"/>
        <v>-1.3992487327417629E-4</v>
      </c>
      <c r="E7919" s="2">
        <f t="shared" si="377"/>
        <v>9.5018393667952519E-2</v>
      </c>
      <c r="K7919">
        <v>7914</v>
      </c>
      <c r="L7919" s="14">
        <v>3.6679486044685103E-5</v>
      </c>
      <c r="M7919" s="14">
        <v>2.5616921552452002E-2</v>
      </c>
    </row>
    <row r="7920" spans="1:13" x14ac:dyDescent="0.55000000000000004">
      <c r="A7920">
        <v>7915</v>
      </c>
      <c r="C7920">
        <f t="shared" si="375"/>
        <v>-0.30125520967430658</v>
      </c>
      <c r="D7920">
        <f t="shared" si="376"/>
        <v>-1.3615908755468435E-4</v>
      </c>
      <c r="E7920" s="2">
        <f t="shared" si="377"/>
        <v>0.22123977368244932</v>
      </c>
      <c r="K7920">
        <v>7915</v>
      </c>
      <c r="L7920" s="14">
        <v>9.8949176009093196E-5</v>
      </c>
      <c r="M7920" s="14">
        <v>0.16910611280283899</v>
      </c>
    </row>
    <row r="7921" spans="1:13" x14ac:dyDescent="0.55000000000000004">
      <c r="A7921">
        <v>7916</v>
      </c>
      <c r="C7921">
        <f t="shared" si="375"/>
        <v>-0.24426809605497438</v>
      </c>
      <c r="D7921">
        <f t="shared" si="376"/>
        <v>-9.8220240864813424E-5</v>
      </c>
      <c r="E7921" s="2">
        <f t="shared" si="377"/>
        <v>0.2647202572210024</v>
      </c>
      <c r="K7921">
        <v>7916</v>
      </c>
      <c r="L7921" s="14">
        <v>1.364364310059E-4</v>
      </c>
      <c r="M7921" s="14">
        <v>0.270241629043592</v>
      </c>
    </row>
    <row r="7922" spans="1:13" x14ac:dyDescent="0.55000000000000004">
      <c r="A7922">
        <v>7917</v>
      </c>
      <c r="C7922">
        <f t="shared" si="375"/>
        <v>-0.12597483908878299</v>
      </c>
      <c r="D7922">
        <f t="shared" si="376"/>
        <v>-3.5630184036283598E-5</v>
      </c>
      <c r="E7922" s="2">
        <f t="shared" si="377"/>
        <v>0.18461484108300144</v>
      </c>
      <c r="K7922">
        <v>7917</v>
      </c>
      <c r="L7922" s="14">
        <v>1.3975233546710899E-4</v>
      </c>
      <c r="M7922" s="14">
        <v>0.30369345283302202</v>
      </c>
    </row>
    <row r="7923" spans="1:13" x14ac:dyDescent="0.55000000000000004">
      <c r="A7923">
        <v>7918</v>
      </c>
      <c r="C7923">
        <f t="shared" si="375"/>
        <v>2.3935447149771225E-2</v>
      </c>
      <c r="D7923">
        <f t="shared" si="376"/>
        <v>3.5902297960663524E-5</v>
      </c>
      <c r="E7923" s="2">
        <f t="shared" si="377"/>
        <v>5.623913607095344E-2</v>
      </c>
      <c r="K7923">
        <v>7918</v>
      </c>
      <c r="L7923" s="14">
        <v>1.0806640055003299E-4</v>
      </c>
      <c r="M7923" s="14">
        <v>0.26108336738301602</v>
      </c>
    </row>
    <row r="7924" spans="1:13" x14ac:dyDescent="0.55000000000000004">
      <c r="A7924">
        <v>7919</v>
      </c>
      <c r="C7924">
        <f t="shared" si="375"/>
        <v>0.167838440672928</v>
      </c>
      <c r="D7924">
        <f t="shared" si="376"/>
        <v>9.8424059929880426E-5</v>
      </c>
      <c r="E7924" s="2">
        <f t="shared" si="377"/>
        <v>2.1771320455531544E-4</v>
      </c>
      <c r="K7924">
        <v>7919</v>
      </c>
      <c r="L7924" s="14">
        <v>4.9314565219922599E-5</v>
      </c>
      <c r="M7924" s="14">
        <v>0.153083332928309</v>
      </c>
    </row>
    <row r="7925" spans="1:13" x14ac:dyDescent="0.55000000000000004">
      <c r="A7925">
        <v>7920</v>
      </c>
      <c r="C7925">
        <f t="shared" si="375"/>
        <v>0.2696175233408083</v>
      </c>
      <c r="D7925">
        <f t="shared" si="376"/>
        <v>1.3624345747127162E-4</v>
      </c>
      <c r="E7925" s="2">
        <f t="shared" si="377"/>
        <v>6.9103210557511174E-2</v>
      </c>
      <c r="K7925">
        <v>7920</v>
      </c>
      <c r="L7925" s="14">
        <v>-2.17884088948701E-5</v>
      </c>
      <c r="M7925" s="14">
        <v>6.7426280816543097E-3</v>
      </c>
    </row>
    <row r="7926" spans="1:13" x14ac:dyDescent="0.55000000000000004">
      <c r="A7926">
        <v>7921</v>
      </c>
      <c r="C7926">
        <f t="shared" si="375"/>
        <v>0.30372829073673685</v>
      </c>
      <c r="D7926">
        <f t="shared" si="376"/>
        <v>1.3986861897201502E-4</v>
      </c>
      <c r="E7926" s="2">
        <f t="shared" si="377"/>
        <v>0.19803843970240931</v>
      </c>
      <c r="K7926">
        <v>7921</v>
      </c>
      <c r="L7926" s="14">
        <v>-8.7434340836466896E-5</v>
      </c>
      <c r="M7926" s="14">
        <v>-0.141286809796278</v>
      </c>
    </row>
    <row r="7927" spans="1:13" x14ac:dyDescent="0.55000000000000004">
      <c r="A7927">
        <v>7922</v>
      </c>
      <c r="C7927">
        <f t="shared" si="375"/>
        <v>0.26160965924418228</v>
      </c>
      <c r="D7927">
        <f t="shared" si="376"/>
        <v>1.0838970530796945E-4</v>
      </c>
      <c r="E7927" s="2">
        <f t="shared" si="377"/>
        <v>0.2657812327218379</v>
      </c>
      <c r="K7927">
        <v>7922</v>
      </c>
      <c r="L7927" s="14">
        <v>-1.31181799712298E-4</v>
      </c>
      <c r="M7927" s="14">
        <v>-0.25393008968099801</v>
      </c>
    </row>
    <row r="7928" spans="1:13" x14ac:dyDescent="0.55000000000000004">
      <c r="A7928">
        <v>7923</v>
      </c>
      <c r="C7928">
        <f t="shared" si="375"/>
        <v>0.15383251757542646</v>
      </c>
      <c r="D7928">
        <f t="shared" si="376"/>
        <v>4.9707260285335389E-5</v>
      </c>
      <c r="E7928" s="2">
        <f t="shared" si="377"/>
        <v>0.20867311116233872</v>
      </c>
      <c r="K7928">
        <v>7923</v>
      </c>
      <c r="L7928" s="14">
        <v>-1.4207396305738001E-4</v>
      </c>
      <c r="M7928" s="14">
        <v>-0.30297500333719901</v>
      </c>
    </row>
    <row r="7929" spans="1:13" x14ac:dyDescent="0.55000000000000004">
      <c r="A7929">
        <v>7924</v>
      </c>
      <c r="C7929">
        <f t="shared" si="375"/>
        <v>7.4466565274323793E-3</v>
      </c>
      <c r="D7929">
        <f t="shared" si="376"/>
        <v>-2.1450659323003799E-5</v>
      </c>
      <c r="E7929" s="2">
        <f t="shared" si="377"/>
        <v>8.042022786096438E-2</v>
      </c>
      <c r="K7929">
        <v>7924</v>
      </c>
      <c r="L7929" s="14">
        <v>-1.17382820991861E-4</v>
      </c>
      <c r="M7929" s="14">
        <v>-0.27613794788713097</v>
      </c>
    </row>
    <row r="7930" spans="1:13" x14ac:dyDescent="0.55000000000000004">
      <c r="A7930">
        <v>7925</v>
      </c>
      <c r="C7930">
        <f t="shared" si="375"/>
        <v>-0.14080815834588178</v>
      </c>
      <c r="D7930">
        <f t="shared" si="376"/>
        <v>-8.7224915585292469E-5</v>
      </c>
      <c r="E7930" s="2">
        <f t="shared" si="377"/>
        <v>1.5470276212630164E-3</v>
      </c>
      <c r="K7930">
        <v>7925</v>
      </c>
      <c r="L7930" s="14">
        <v>-6.3292423218776203E-5</v>
      </c>
      <c r="M7930" s="14">
        <v>-0.18014043035326799</v>
      </c>
    </row>
    <row r="7931" spans="1:13" x14ac:dyDescent="0.55000000000000004">
      <c r="A7931">
        <v>7926</v>
      </c>
      <c r="C7931">
        <f t="shared" si="375"/>
        <v>-0.25372309347486333</v>
      </c>
      <c r="D7931">
        <f t="shared" si="376"/>
        <v>-1.3110755659101421E-4</v>
      </c>
      <c r="E7931" s="2">
        <f t="shared" si="377"/>
        <v>4.609500317247673E-2</v>
      </c>
      <c r="K7931">
        <v>7926</v>
      </c>
      <c r="L7931" s="14">
        <v>6.6499545871399802E-6</v>
      </c>
      <c r="M7931" s="14">
        <v>-3.9025624527330702E-2</v>
      </c>
    </row>
    <row r="7932" spans="1:13" x14ac:dyDescent="0.55000000000000004">
      <c r="A7932">
        <v>7927</v>
      </c>
      <c r="C7932">
        <f t="shared" si="375"/>
        <v>-0.30295888019978962</v>
      </c>
      <c r="D7932">
        <f t="shared" si="376"/>
        <v>-1.4208496442061949E-4</v>
      </c>
      <c r="E7932" s="2">
        <f t="shared" si="377"/>
        <v>0.17207751673219712</v>
      </c>
      <c r="K7932">
        <v>7927</v>
      </c>
      <c r="L7932" s="14">
        <v>7.49268100133837E-5</v>
      </c>
      <c r="M7932" s="14">
        <v>0.11186339105887499</v>
      </c>
    </row>
    <row r="7933" spans="1:13" x14ac:dyDescent="0.55000000000000004">
      <c r="A7933">
        <v>7928</v>
      </c>
      <c r="C7933">
        <f t="shared" si="375"/>
        <v>-0.27615837386351322</v>
      </c>
      <c r="D7933">
        <f t="shared" si="376"/>
        <v>-1.1740204109489265E-4</v>
      </c>
      <c r="E7933" s="2">
        <f t="shared" si="377"/>
        <v>0.26101257733084604</v>
      </c>
      <c r="K7933">
        <v>7928</v>
      </c>
      <c r="L7933" s="14">
        <v>1.24437781059591E-4</v>
      </c>
      <c r="M7933" s="14">
        <v>0.23473552640428799</v>
      </c>
    </row>
    <row r="7934" spans="1:13" x14ac:dyDescent="0.55000000000000004">
      <c r="A7934">
        <v>7929</v>
      </c>
      <c r="C7934">
        <f t="shared" si="375"/>
        <v>-0.18004793664415569</v>
      </c>
      <c r="D7934">
        <f t="shared" si="376"/>
        <v>-6.3253680093025352E-5</v>
      </c>
      <c r="E7934" s="2">
        <f t="shared" si="377"/>
        <v>0.22931133349383706</v>
      </c>
      <c r="K7934">
        <v>7929</v>
      </c>
      <c r="L7934" s="14">
        <v>1.42782537883474E-4</v>
      </c>
      <c r="M7934" s="14">
        <v>0.29881669296826102</v>
      </c>
    </row>
    <row r="7935" spans="1:13" x14ac:dyDescent="0.55000000000000004">
      <c r="A7935">
        <v>7930</v>
      </c>
      <c r="C7935">
        <f t="shared" si="375"/>
        <v>-3.8749262436498948E-2</v>
      </c>
      <c r="D7935">
        <f t="shared" si="376"/>
        <v>6.7700213304033932E-6</v>
      </c>
      <c r="E7935" s="2">
        <f t="shared" si="377"/>
        <v>0.10680257177181111</v>
      </c>
      <c r="K7935">
        <v>7930</v>
      </c>
      <c r="L7935" s="14">
        <v>1.25366522335882E-4</v>
      </c>
      <c r="M7935" s="14">
        <v>0.28805736505414897</v>
      </c>
    </row>
    <row r="7936" spans="1:13" x14ac:dyDescent="0.55000000000000004">
      <c r="A7936">
        <v>7931</v>
      </c>
      <c r="C7936">
        <f t="shared" si="375"/>
        <v>0.11227465987307299</v>
      </c>
      <c r="D7936">
        <f t="shared" si="376"/>
        <v>7.5094590100628026E-5</v>
      </c>
      <c r="E7936" s="2">
        <f t="shared" si="377"/>
        <v>8.6262528933235584E-3</v>
      </c>
      <c r="K7936">
        <v>7931</v>
      </c>
      <c r="L7936" s="14">
        <v>7.65516835518263E-5</v>
      </c>
      <c r="M7936" s="14">
        <v>0.20515228308406799</v>
      </c>
    </row>
    <row r="7937" spans="1:13" x14ac:dyDescent="0.55000000000000004">
      <c r="A7937">
        <v>7932</v>
      </c>
      <c r="C7937">
        <f t="shared" si="375"/>
        <v>0.23512000911656028</v>
      </c>
      <c r="D7937">
        <f t="shared" si="376"/>
        <v>1.2457199962396262E-4</v>
      </c>
      <c r="E7937" s="2">
        <f t="shared" si="377"/>
        <v>2.697953090622518E-2</v>
      </c>
      <c r="K7937">
        <v>7932</v>
      </c>
      <c r="L7937" s="14">
        <v>8.5640007300474393E-6</v>
      </c>
      <c r="M7937" s="14">
        <v>7.0865539143213196E-2</v>
      </c>
    </row>
    <row r="7938" spans="1:13" x14ac:dyDescent="0.55000000000000004">
      <c r="A7938">
        <v>7933</v>
      </c>
      <c r="C7938">
        <f t="shared" si="375"/>
        <v>0.2989551920075677</v>
      </c>
      <c r="D7938">
        <f t="shared" si="376"/>
        <v>1.4278446301108574E-4</v>
      </c>
      <c r="E7938" s="2">
        <f t="shared" si="377"/>
        <v>0.14449509978583958</v>
      </c>
      <c r="K7938">
        <v>7933</v>
      </c>
      <c r="L7938" s="14">
        <v>-6.1568589201775305E-5</v>
      </c>
      <c r="M7938" s="14">
        <v>-8.1169918693948004E-2</v>
      </c>
    </row>
    <row r="7939" spans="1:13" x14ac:dyDescent="0.55000000000000004">
      <c r="A7939">
        <v>7934</v>
      </c>
      <c r="C7939">
        <f t="shared" si="375"/>
        <v>0.28775892318293694</v>
      </c>
      <c r="D7939">
        <f t="shared" si="376"/>
        <v>1.2516103584112262E-4</v>
      </c>
      <c r="E7939" s="2">
        <f t="shared" si="377"/>
        <v>0.25063519299391712</v>
      </c>
      <c r="K7939">
        <v>7934</v>
      </c>
      <c r="L7939" s="14">
        <v>-1.1628094402421501E-4</v>
      </c>
      <c r="M7939" s="14">
        <v>-0.21287586685259099</v>
      </c>
    </row>
    <row r="7940" spans="1:13" x14ac:dyDescent="0.55000000000000004">
      <c r="A7940">
        <v>7935</v>
      </c>
      <c r="C7940">
        <f t="shared" si="375"/>
        <v>0.2043412301162281</v>
      </c>
      <c r="D7940">
        <f t="shared" si="376"/>
        <v>7.6124826860348045E-5</v>
      </c>
      <c r="E7940" s="2">
        <f t="shared" si="377"/>
        <v>0.24562626245626465</v>
      </c>
      <c r="K7940">
        <v>7935</v>
      </c>
      <c r="L7940" s="14">
        <v>-1.4187001506118301E-4</v>
      </c>
      <c r="M7940" s="14">
        <v>-0.29126573357199997</v>
      </c>
    </row>
    <row r="7941" spans="1:13" x14ac:dyDescent="0.55000000000000004">
      <c r="A7941">
        <v>7936</v>
      </c>
      <c r="C7941">
        <f t="shared" si="375"/>
        <v>6.9638195461726962E-2</v>
      </c>
      <c r="D7941">
        <f t="shared" si="376"/>
        <v>7.9828909216615902E-6</v>
      </c>
      <c r="E7941" s="2">
        <f t="shared" si="377"/>
        <v>0.13420828234830659</v>
      </c>
      <c r="K7941">
        <v>7936</v>
      </c>
      <c r="L7941" s="14">
        <v>-1.319268607284E-4</v>
      </c>
      <c r="M7941" s="14">
        <v>-0.29670629043686902</v>
      </c>
    </row>
    <row r="7942" spans="1:13" x14ac:dyDescent="0.55000000000000004">
      <c r="A7942">
        <v>7937</v>
      </c>
      <c r="C7942">
        <f t="shared" ref="C7942:C8005" si="378">$D$1*COS($B$2*(A7942-$L$2)+$B$1)</f>
        <v>-8.2542558396973512E-2</v>
      </c>
      <c r="D7942">
        <f t="shared" ref="D7942:D8005" si="379">$D$2*COS($B$2*(A7942-$L$3)+$B$3)</f>
        <v>-6.2162582372372269E-5</v>
      </c>
      <c r="E7942" s="2">
        <f t="shared" ref="E7942:E8005" si="380">(M7942-C7942)^2</f>
        <v>2.1109869244572116E-2</v>
      </c>
      <c r="K7942">
        <v>7937</v>
      </c>
      <c r="L7942" s="14">
        <v>-8.8941805711361901E-5</v>
      </c>
      <c r="M7942" s="14">
        <v>-0.22783491622962801</v>
      </c>
    </row>
    <row r="7943" spans="1:13" x14ac:dyDescent="0.55000000000000004">
      <c r="A7943">
        <v>7938</v>
      </c>
      <c r="C7943">
        <f t="shared" si="378"/>
        <v>-0.21400686995711657</v>
      </c>
      <c r="D7943">
        <f t="shared" si="379"/>
        <v>-1.1670655777421347E-4</v>
      </c>
      <c r="E7943" s="2">
        <f t="shared" si="380"/>
        <v>1.25677543592523E-2</v>
      </c>
      <c r="K7943">
        <v>7938</v>
      </c>
      <c r="L7943" s="14">
        <v>-2.36807236990077E-5</v>
      </c>
      <c r="M7943" s="14">
        <v>-0.101900873867468</v>
      </c>
    </row>
    <row r="7944" spans="1:13" x14ac:dyDescent="0.55000000000000004">
      <c r="A7944">
        <v>7939</v>
      </c>
      <c r="C7944">
        <f t="shared" si="378"/>
        <v>-0.29175996806369253</v>
      </c>
      <c r="D7944">
        <f t="shared" si="379"/>
        <v>-1.4195964715355624E-4</v>
      </c>
      <c r="E7944" s="2">
        <f t="shared" si="380"/>
        <v>0.1164958217555937</v>
      </c>
      <c r="K7944">
        <v>7939</v>
      </c>
      <c r="L7944" s="14">
        <v>4.75113424683077E-5</v>
      </c>
      <c r="M7944" s="14">
        <v>4.9554874501927103E-2</v>
      </c>
    </row>
    <row r="7945" spans="1:13" x14ac:dyDescent="0.55000000000000004">
      <c r="A7945">
        <v>7940</v>
      </c>
      <c r="C7945">
        <f t="shared" si="378"/>
        <v>-0.29628746400159395</v>
      </c>
      <c r="D7945">
        <f t="shared" si="379"/>
        <v>-1.3158385737049549E-4</v>
      </c>
      <c r="E7945" s="2">
        <f t="shared" si="380"/>
        <v>0.23511517112669131</v>
      </c>
      <c r="K7945">
        <v>7940</v>
      </c>
      <c r="L7945" s="14">
        <v>1.06803898175464E-4</v>
      </c>
      <c r="M7945" s="14">
        <v>0.188599297136191</v>
      </c>
    </row>
    <row r="7946" spans="1:13" x14ac:dyDescent="0.55000000000000004">
      <c r="A7946">
        <v>7941</v>
      </c>
      <c r="C7946">
        <f t="shared" si="378"/>
        <v>-0.22645305171931135</v>
      </c>
      <c r="D7946">
        <f t="shared" si="379"/>
        <v>-8.8183292955086695E-5</v>
      </c>
      <c r="E7946" s="2">
        <f t="shared" si="380"/>
        <v>0.2569079795891393</v>
      </c>
      <c r="K7946">
        <v>7941</v>
      </c>
      <c r="L7946" s="14">
        <v>1.3934675502129401E-4</v>
      </c>
      <c r="M7946" s="14">
        <v>0.28040785581759797</v>
      </c>
    </row>
    <row r="7947" spans="1:13" x14ac:dyDescent="0.55000000000000004">
      <c r="A7947">
        <v>7942</v>
      </c>
      <c r="C7947">
        <f t="shared" si="378"/>
        <v>-9.9783696707081107E-2</v>
      </c>
      <c r="D7947">
        <f t="shared" si="379"/>
        <v>-2.2650580764284742E-5</v>
      </c>
      <c r="E7947" s="2">
        <f t="shared" si="380"/>
        <v>0.16141931304770787</v>
      </c>
      <c r="K7947">
        <v>7942</v>
      </c>
      <c r="L7947" s="14">
        <v>1.36989352627531E-4</v>
      </c>
      <c r="M7947" s="14">
        <v>0.30198652748543903</v>
      </c>
    </row>
    <row r="7948" spans="1:13" x14ac:dyDescent="0.55000000000000004">
      <c r="A7948">
        <v>7943</v>
      </c>
      <c r="C7948">
        <f t="shared" si="378"/>
        <v>5.1929262905182877E-2</v>
      </c>
      <c r="D7948">
        <f t="shared" si="379"/>
        <v>4.8566949761992064E-5</v>
      </c>
      <c r="E7948" s="2">
        <f t="shared" si="380"/>
        <v>3.8416602526338502E-2</v>
      </c>
      <c r="K7948">
        <v>7943</v>
      </c>
      <c r="L7948" s="14">
        <v>1.0032211704795499E-4</v>
      </c>
      <c r="M7948" s="14">
        <v>0.24793079995614201</v>
      </c>
    </row>
    <row r="7949" spans="1:13" x14ac:dyDescent="0.55000000000000004">
      <c r="A7949">
        <v>7944</v>
      </c>
      <c r="C7949">
        <f t="shared" si="378"/>
        <v>0.19060907211025904</v>
      </c>
      <c r="D7949">
        <f t="shared" si="379"/>
        <v>1.075951996080842E-4</v>
      </c>
      <c r="E7949" s="2">
        <f t="shared" si="380"/>
        <v>3.4609461426461431E-3</v>
      </c>
      <c r="K7949">
        <v>7944</v>
      </c>
      <c r="L7949" s="14">
        <v>3.8528584900488599E-5</v>
      </c>
      <c r="M7949" s="14">
        <v>0.13177926552680899</v>
      </c>
    </row>
    <row r="7950" spans="1:13" x14ac:dyDescent="0.55000000000000004">
      <c r="A7950">
        <v>7945</v>
      </c>
      <c r="C7950">
        <f t="shared" si="378"/>
        <v>0.28145002193611668</v>
      </c>
      <c r="D7950">
        <f t="shared" si="379"/>
        <v>1.3961932227940765E-4</v>
      </c>
      <c r="E7950" s="2">
        <f t="shared" si="380"/>
        <v>8.9297710633713334E-2</v>
      </c>
      <c r="K7950">
        <v>7945</v>
      </c>
      <c r="L7950" s="14">
        <v>-3.2914670349294198E-5</v>
      </c>
      <c r="M7950" s="14">
        <v>-1.7377203452925399E-2</v>
      </c>
    </row>
    <row r="7951" spans="1:13" x14ac:dyDescent="0.55000000000000004">
      <c r="A7951">
        <v>7946</v>
      </c>
      <c r="C7951">
        <f t="shared" si="378"/>
        <v>0.30165294875229082</v>
      </c>
      <c r="D7951">
        <f t="shared" si="379"/>
        <v>1.3660193800101234E-4</v>
      </c>
      <c r="E7951" s="2">
        <f t="shared" si="380"/>
        <v>0.21514234392542606</v>
      </c>
      <c r="K7951">
        <v>7946</v>
      </c>
      <c r="L7951" s="14">
        <v>-9.6114242222305603E-5</v>
      </c>
      <c r="M7951" s="14">
        <v>-0.16218144402753101</v>
      </c>
    </row>
    <row r="7952" spans="1:13" x14ac:dyDescent="0.55000000000000004">
      <c r="A7952">
        <v>7947</v>
      </c>
      <c r="C7952">
        <f t="shared" si="378"/>
        <v>0.24614734377296688</v>
      </c>
      <c r="D7952">
        <f t="shared" si="379"/>
        <v>9.9300346625191672E-5</v>
      </c>
      <c r="E7952" s="2">
        <f t="shared" si="380"/>
        <v>0.26267027179534919</v>
      </c>
      <c r="K7952">
        <v>7947</v>
      </c>
      <c r="L7952" s="14">
        <v>-1.35241405881269E-4</v>
      </c>
      <c r="M7952" s="14">
        <v>-0.26636633584480601</v>
      </c>
    </row>
    <row r="7953" spans="1:13" x14ac:dyDescent="0.55000000000000004">
      <c r="A7953">
        <v>7948</v>
      </c>
      <c r="C7953">
        <f t="shared" si="378"/>
        <v>0.12886394388096656</v>
      </c>
      <c r="D7953">
        <f t="shared" si="379"/>
        <v>3.7076461331680141E-5</v>
      </c>
      <c r="E7953" s="2">
        <f t="shared" si="380"/>
        <v>0.18723108165396429</v>
      </c>
      <c r="K7953">
        <v>7948</v>
      </c>
      <c r="L7953" s="14">
        <v>-1.4049652046049601E-4</v>
      </c>
      <c r="M7953" s="14">
        <v>-0.30383812643296698</v>
      </c>
    </row>
    <row r="7954" spans="1:13" x14ac:dyDescent="0.55000000000000004">
      <c r="A7954">
        <v>7949</v>
      </c>
      <c r="C7954">
        <f t="shared" si="378"/>
        <v>-2.0761589688737467E-2</v>
      </c>
      <c r="D7954">
        <f t="shared" si="379"/>
        <v>-3.4452834246286643E-5</v>
      </c>
      <c r="E7954" s="2">
        <f t="shared" si="380"/>
        <v>5.9755892307227838E-2</v>
      </c>
      <c r="K7954">
        <v>7949</v>
      </c>
      <c r="L7954" s="14">
        <v>-1.10563409913256E-4</v>
      </c>
      <c r="M7954" s="14">
        <v>-0.26521177338109603</v>
      </c>
    </row>
    <row r="7955" spans="1:13" x14ac:dyDescent="0.55000000000000004">
      <c r="A7955">
        <v>7950</v>
      </c>
      <c r="C7955">
        <f t="shared" si="378"/>
        <v>-0.16517640186615637</v>
      </c>
      <c r="D7955">
        <f t="shared" si="379"/>
        <v>-9.7335194636560845E-5</v>
      </c>
      <c r="E7955" s="2">
        <f t="shared" si="380"/>
        <v>2.5149376816423743E-5</v>
      </c>
      <c r="K7955">
        <v>7950</v>
      </c>
      <c r="L7955" s="14">
        <v>-5.2939007467640597E-5</v>
      </c>
      <c r="M7955" s="14">
        <v>-0.160161486431533</v>
      </c>
    </row>
    <row r="7956" spans="1:13" x14ac:dyDescent="0.55000000000000004">
      <c r="A7956">
        <v>7951</v>
      </c>
      <c r="C7956">
        <f t="shared" si="378"/>
        <v>-0.2681354188174726</v>
      </c>
      <c r="D7956">
        <f t="shared" si="379"/>
        <v>-1.3578847283617326E-4</v>
      </c>
      <c r="E7956" s="2">
        <f t="shared" si="380"/>
        <v>6.4078673483596166E-2</v>
      </c>
      <c r="K7956">
        <v>7951</v>
      </c>
      <c r="L7956" s="14">
        <v>1.79442978080053E-5</v>
      </c>
      <c r="M7956" s="14">
        <v>-1.49977616354639E-2</v>
      </c>
    </row>
    <row r="7957" spans="1:13" x14ac:dyDescent="0.55000000000000004">
      <c r="A7957">
        <v>7952</v>
      </c>
      <c r="C7957">
        <f t="shared" si="378"/>
        <v>-0.30379809749186332</v>
      </c>
      <c r="D7957">
        <f t="shared" si="379"/>
        <v>-1.4016170654821103E-4</v>
      </c>
      <c r="E7957" s="2">
        <f t="shared" si="380"/>
        <v>0.19159909875782949</v>
      </c>
      <c r="K7957">
        <v>7952</v>
      </c>
      <c r="L7957" s="14">
        <v>8.4333342379294506E-5</v>
      </c>
      <c r="M7957" s="14">
        <v>0.13392224560156599</v>
      </c>
    </row>
    <row r="7958" spans="1:13" x14ac:dyDescent="0.55000000000000004">
      <c r="A7958">
        <v>7953</v>
      </c>
      <c r="C7958">
        <f t="shared" si="378"/>
        <v>-0.26321385725368485</v>
      </c>
      <c r="D7958">
        <f t="shared" si="379"/>
        <v>-1.0935730629165132E-4</v>
      </c>
      <c r="E7958" s="2">
        <f t="shared" si="380"/>
        <v>0.26267106441915961</v>
      </c>
      <c r="K7958">
        <v>7953</v>
      </c>
      <c r="L7958" s="14">
        <v>1.2960057818561501E-4</v>
      </c>
      <c r="M7958" s="14">
        <v>0.249300595634387</v>
      </c>
    </row>
    <row r="7959" spans="1:13" x14ac:dyDescent="0.55000000000000004">
      <c r="A7959">
        <v>7954</v>
      </c>
      <c r="C7959">
        <f t="shared" si="378"/>
        <v>-0.15656848695273115</v>
      </c>
      <c r="D7959">
        <f t="shared" si="379"/>
        <v>-5.1106527225009434E-5</v>
      </c>
      <c r="E7959" s="2">
        <f t="shared" si="380"/>
        <v>0.21050528729170351</v>
      </c>
      <c r="K7959">
        <v>7954</v>
      </c>
      <c r="L7959" s="14">
        <v>1.4240854520172999E-4</v>
      </c>
      <c r="M7959" s="14">
        <v>0.30224006494195998</v>
      </c>
    </row>
    <row r="7960" spans="1:13" x14ac:dyDescent="0.55000000000000004">
      <c r="A7960">
        <v>7955</v>
      </c>
      <c r="C7960">
        <f t="shared" si="378"/>
        <v>-1.0627726628494372E-2</v>
      </c>
      <c r="D7960">
        <f t="shared" si="379"/>
        <v>1.9970912934988874E-5</v>
      </c>
      <c r="E7960" s="2">
        <f t="shared" si="380"/>
        <v>8.4163441718172902E-2</v>
      </c>
      <c r="K7960">
        <v>7955</v>
      </c>
      <c r="L7960" s="14">
        <v>1.19549408633595E-4</v>
      </c>
      <c r="M7960" s="14">
        <v>0.27948163502357798</v>
      </c>
    </row>
    <row r="7961" spans="1:13" x14ac:dyDescent="0.55000000000000004">
      <c r="A7961">
        <v>7956</v>
      </c>
      <c r="C7961">
        <f t="shared" si="378"/>
        <v>0.1379803690647915</v>
      </c>
      <c r="D7961">
        <f t="shared" si="379"/>
        <v>8.6036074901749341E-5</v>
      </c>
      <c r="E7961" s="2">
        <f t="shared" si="380"/>
        <v>2.3760678858670134E-3</v>
      </c>
      <c r="K7961">
        <v>7956</v>
      </c>
      <c r="L7961" s="14">
        <v>6.6748381042487295E-5</v>
      </c>
      <c r="M7961" s="14">
        <v>0.186725295835349</v>
      </c>
    </row>
    <row r="7962" spans="1:13" x14ac:dyDescent="0.55000000000000004">
      <c r="A7962">
        <v>7957</v>
      </c>
      <c r="C7962">
        <f t="shared" si="378"/>
        <v>0.25195830051822971</v>
      </c>
      <c r="D7962">
        <f t="shared" si="379"/>
        <v>1.3050799556473889E-4</v>
      </c>
      <c r="E7962" s="2">
        <f t="shared" si="380"/>
        <v>4.1924959162777761E-2</v>
      </c>
      <c r="K7962">
        <v>7957</v>
      </c>
      <c r="L7962" s="14">
        <v>-2.7701926576055198E-6</v>
      </c>
      <c r="M7962" s="14">
        <v>4.72024479455187E-2</v>
      </c>
    </row>
    <row r="7963" spans="1:13" x14ac:dyDescent="0.55000000000000004">
      <c r="A7963">
        <v>7958</v>
      </c>
      <c r="C7963">
        <f t="shared" si="378"/>
        <v>0.30270000940079755</v>
      </c>
      <c r="D7963">
        <f t="shared" si="379"/>
        <v>1.422251602314417E-4</v>
      </c>
      <c r="E7963" s="2">
        <f t="shared" si="380"/>
        <v>0.16552086476706263</v>
      </c>
      <c r="K7963">
        <v>7958</v>
      </c>
      <c r="L7963" s="14">
        <v>-7.1594954421573396E-5</v>
      </c>
      <c r="M7963" s="14">
        <v>-0.10414254585499499</v>
      </c>
    </row>
    <row r="7964" spans="1:13" x14ac:dyDescent="0.55000000000000004">
      <c r="A7964">
        <v>7959</v>
      </c>
      <c r="C7964">
        <f t="shared" si="378"/>
        <v>0.2774703963361847</v>
      </c>
      <c r="D7964">
        <f t="shared" si="379"/>
        <v>1.1824680754940917E-4</v>
      </c>
      <c r="E7964" s="2">
        <f t="shared" si="380"/>
        <v>0.25692205205717583</v>
      </c>
      <c r="K7964">
        <v>7959</v>
      </c>
      <c r="L7964" s="14">
        <v>-1.22488315707805E-4</v>
      </c>
      <c r="M7964" s="14">
        <v>-0.22940439299267501</v>
      </c>
    </row>
    <row r="7965" spans="1:13" x14ac:dyDescent="0.55000000000000004">
      <c r="A7965">
        <v>7960</v>
      </c>
      <c r="C7965">
        <f t="shared" si="378"/>
        <v>0.18260156240308967</v>
      </c>
      <c r="D7965">
        <f t="shared" si="379"/>
        <v>6.4590998617416586E-5</v>
      </c>
      <c r="E7965" s="2">
        <f t="shared" si="380"/>
        <v>0.23021960254492513</v>
      </c>
      <c r="K7965">
        <v>7960</v>
      </c>
      <c r="L7965" s="14">
        <v>-1.42703718462673E-4</v>
      </c>
      <c r="M7965" s="14">
        <v>-0.29721048678380302</v>
      </c>
    </row>
    <row r="7966" spans="1:13" x14ac:dyDescent="0.55000000000000004">
      <c r="A7966">
        <v>7961</v>
      </c>
      <c r="C7966">
        <f t="shared" si="378"/>
        <v>4.1903585242363171E-2</v>
      </c>
      <c r="D7966">
        <f t="shared" si="379"/>
        <v>-5.2757894973217572E-6</v>
      </c>
      <c r="E7966" s="2">
        <f t="shared" si="380"/>
        <v>0.11054425082772047</v>
      </c>
      <c r="K7966">
        <v>7961</v>
      </c>
      <c r="L7966" s="14">
        <v>-1.2717808965896499E-4</v>
      </c>
      <c r="M7966" s="14">
        <v>-0.29057837039992501</v>
      </c>
    </row>
    <row r="7967" spans="1:13" x14ac:dyDescent="0.55000000000000004">
      <c r="A7967">
        <v>7962</v>
      </c>
      <c r="C7967">
        <f t="shared" si="378"/>
        <v>-0.10931130855670111</v>
      </c>
      <c r="D7967">
        <f t="shared" si="379"/>
        <v>-7.3818465653051454E-5</v>
      </c>
      <c r="E7967" s="2">
        <f t="shared" si="380"/>
        <v>1.037500937866106E-2</v>
      </c>
      <c r="K7967">
        <v>7962</v>
      </c>
      <c r="L7967" s="14">
        <v>-7.97999193445794E-5</v>
      </c>
      <c r="M7967" s="14">
        <v>-0.21116909853204399</v>
      </c>
    </row>
    <row r="7968" spans="1:13" x14ac:dyDescent="0.55000000000000004">
      <c r="A7968">
        <v>7963</v>
      </c>
      <c r="C7968">
        <f t="shared" si="378"/>
        <v>-0.23309136800760041</v>
      </c>
      <c r="D7968">
        <f t="shared" si="379"/>
        <v>-1.2383426289966373E-4</v>
      </c>
      <c r="E7968" s="2">
        <f t="shared" si="380"/>
        <v>2.3783855304113873E-2</v>
      </c>
      <c r="K7968">
        <v>7963</v>
      </c>
      <c r="L7968" s="14">
        <v>-1.2435364187584001E-5</v>
      </c>
      <c r="M7968" s="14">
        <v>-7.8871215938832603E-2</v>
      </c>
    </row>
    <row r="7969" spans="1:13" x14ac:dyDescent="0.55000000000000004">
      <c r="A7969">
        <v>7964</v>
      </c>
      <c r="C7969">
        <f t="shared" si="378"/>
        <v>-0.29837040726396141</v>
      </c>
      <c r="D7969">
        <f t="shared" si="379"/>
        <v>-1.4277027037758549E-4</v>
      </c>
      <c r="E7969" s="2">
        <f t="shared" si="380"/>
        <v>0.13805004099583218</v>
      </c>
      <c r="K7969">
        <v>7964</v>
      </c>
      <c r="L7969" s="14">
        <v>5.8043705073590698E-5</v>
      </c>
      <c r="M7969" s="14">
        <v>7.3180451967762294E-2</v>
      </c>
    </row>
    <row r="7970" spans="1:13" x14ac:dyDescent="0.55000000000000004">
      <c r="A7970">
        <v>7965</v>
      </c>
      <c r="C7970">
        <f t="shared" si="378"/>
        <v>-0.28876476344908075</v>
      </c>
      <c r="D7970">
        <f t="shared" si="379"/>
        <v>-1.258739493502915E-4</v>
      </c>
      <c r="E7970" s="2">
        <f t="shared" si="380"/>
        <v>0.24568714803675842</v>
      </c>
      <c r="K7970">
        <v>7965</v>
      </c>
      <c r="L7970" s="14">
        <v>1.13985368322079E-4</v>
      </c>
      <c r="M7970" s="14">
        <v>0.206903621700465</v>
      </c>
    </row>
    <row r="7971" spans="1:13" x14ac:dyDescent="0.55000000000000004">
      <c r="A7971">
        <v>7966</v>
      </c>
      <c r="C7971">
        <f t="shared" si="378"/>
        <v>-0.20668525068675048</v>
      </c>
      <c r="D7971">
        <f t="shared" si="379"/>
        <v>-7.7385920248409151E-5</v>
      </c>
      <c r="E7971" s="2">
        <f t="shared" si="380"/>
        <v>0.24551207087751989</v>
      </c>
      <c r="K7971">
        <v>7966</v>
      </c>
      <c r="L7971" s="14">
        <v>1.41378688960415E-4</v>
      </c>
      <c r="M7971" s="14">
        <v>0.288806495841403</v>
      </c>
    </row>
    <row r="7972" spans="1:13" x14ac:dyDescent="0.55000000000000004">
      <c r="A7972">
        <v>7967</v>
      </c>
      <c r="C7972">
        <f t="shared" si="378"/>
        <v>-7.2732096581460209E-2</v>
      </c>
      <c r="D7972">
        <f t="shared" si="379"/>
        <v>-9.4756563299510673E-6</v>
      </c>
      <c r="E7972" s="2">
        <f t="shared" si="380"/>
        <v>0.13772121301975768</v>
      </c>
      <c r="K7972">
        <v>7967</v>
      </c>
      <c r="L7972" s="14">
        <v>1.3336283989890199E-4</v>
      </c>
      <c r="M7972" s="14">
        <v>0.29837599147343202</v>
      </c>
    </row>
    <row r="7973" spans="1:13" x14ac:dyDescent="0.55000000000000004">
      <c r="A7973">
        <v>7968</v>
      </c>
      <c r="C7973">
        <f t="shared" si="378"/>
        <v>7.9475280694821224E-2</v>
      </c>
      <c r="D7973">
        <f t="shared" si="379"/>
        <v>6.081279759633683E-5</v>
      </c>
      <c r="E7973" s="2">
        <f t="shared" si="380"/>
        <v>2.3636014767664502E-2</v>
      </c>
      <c r="K7973">
        <v>7968</v>
      </c>
      <c r="L7973" s="14">
        <v>9.1945440261713901E-5</v>
      </c>
      <c r="M7973" s="14">
        <v>0.233215369050671</v>
      </c>
    </row>
    <row r="7974" spans="1:13" x14ac:dyDescent="0.55000000000000004">
      <c r="A7974">
        <v>7969</v>
      </c>
      <c r="C7974">
        <f t="shared" si="378"/>
        <v>0.21173603772270139</v>
      </c>
      <c r="D7974">
        <f t="shared" si="379"/>
        <v>1.1583852115801132E-4</v>
      </c>
      <c r="E7974" s="2">
        <f t="shared" si="380"/>
        <v>1.0422679892674503E-2</v>
      </c>
      <c r="K7974">
        <v>7969</v>
      </c>
      <c r="L7974" s="14">
        <v>2.74997347228779E-5</v>
      </c>
      <c r="M7974" s="14">
        <v>0.10964451068605401</v>
      </c>
    </row>
    <row r="7975" spans="1:13" x14ac:dyDescent="0.55000000000000004">
      <c r="A7975">
        <v>7970</v>
      </c>
      <c r="C7975">
        <f t="shared" si="378"/>
        <v>0.29085551232374135</v>
      </c>
      <c r="D7975">
        <f t="shared" si="379"/>
        <v>1.4179121759131717E-4</v>
      </c>
      <c r="E7975" s="2">
        <f t="shared" si="380"/>
        <v>0.11038541629098964</v>
      </c>
      <c r="K7975">
        <v>7970</v>
      </c>
      <c r="L7975" s="14">
        <v>-4.3833449973271702E-5</v>
      </c>
      <c r="M7975" s="14">
        <v>-4.13874955650472E-2</v>
      </c>
    </row>
    <row r="7976" spans="1:13" x14ac:dyDescent="0.55000000000000004">
      <c r="A7976">
        <v>7971</v>
      </c>
      <c r="C7976">
        <f t="shared" si="378"/>
        <v>0.29697638408021609</v>
      </c>
      <c r="D7976">
        <f t="shared" si="379"/>
        <v>1.3215730713171759E-4</v>
      </c>
      <c r="E7976" s="2">
        <f t="shared" si="380"/>
        <v>0.22946986629351207</v>
      </c>
      <c r="K7976">
        <v>7971</v>
      </c>
      <c r="L7976" s="14">
        <v>-1.0418827520063301E-4</v>
      </c>
      <c r="M7976" s="14">
        <v>-0.1820537468025</v>
      </c>
    </row>
    <row r="7977" spans="1:13" x14ac:dyDescent="0.55000000000000004">
      <c r="A7977">
        <v>7972</v>
      </c>
      <c r="C7977">
        <f t="shared" si="378"/>
        <v>0.22856244319933447</v>
      </c>
      <c r="D7977">
        <f t="shared" si="379"/>
        <v>8.9354698237309915E-5</v>
      </c>
      <c r="E7977" s="2">
        <f t="shared" si="380"/>
        <v>0.25571828101161859</v>
      </c>
      <c r="K7977">
        <v>7972</v>
      </c>
      <c r="L7977" s="14">
        <v>-1.3844850056686099E-4</v>
      </c>
      <c r="M7977" s="14">
        <v>-0.277123507773815</v>
      </c>
    </row>
    <row r="7978" spans="1:13" x14ac:dyDescent="0.55000000000000004">
      <c r="A7978">
        <v>7973</v>
      </c>
      <c r="C7978">
        <f t="shared" si="378"/>
        <v>0.10278414678946392</v>
      </c>
      <c r="D7978">
        <f t="shared" si="379"/>
        <v>2.4125943532935298E-5</v>
      </c>
      <c r="E7978" s="2">
        <f t="shared" si="380"/>
        <v>0.16448711725901705</v>
      </c>
      <c r="K7978">
        <v>7973</v>
      </c>
      <c r="L7978" s="14">
        <v>-1.3803344009397499E-4</v>
      </c>
      <c r="M7978" s="14">
        <v>-0.302785967073746</v>
      </c>
    </row>
    <row r="7979" spans="1:13" x14ac:dyDescent="0.55000000000000004">
      <c r="A7979">
        <v>7974</v>
      </c>
      <c r="C7979">
        <f t="shared" si="378"/>
        <v>-4.8790803946648788E-2</v>
      </c>
      <c r="D7979">
        <f t="shared" si="379"/>
        <v>-4.715791446366577E-5</v>
      </c>
      <c r="E7979" s="2">
        <f t="shared" si="380"/>
        <v>4.1543814768745697E-2</v>
      </c>
      <c r="K7979">
        <v>7974</v>
      </c>
      <c r="L7979" s="14">
        <v>-1.03047048252257E-4</v>
      </c>
      <c r="M7979" s="14">
        <v>-0.252613802572284</v>
      </c>
    </row>
    <row r="7980" spans="1:13" x14ac:dyDescent="0.55000000000000004">
      <c r="A7980">
        <v>7975</v>
      </c>
      <c r="C7980">
        <f t="shared" si="378"/>
        <v>-0.18812029132069982</v>
      </c>
      <c r="D7980">
        <f t="shared" si="379"/>
        <v>-1.0660612993985451E-4</v>
      </c>
      <c r="E7980" s="2">
        <f t="shared" si="380"/>
        <v>2.3958427985405276E-3</v>
      </c>
      <c r="K7980">
        <v>7975</v>
      </c>
      <c r="L7980" s="14">
        <v>-4.22518839182845E-5</v>
      </c>
      <c r="M7980" s="14">
        <v>-0.13917294411433401</v>
      </c>
    </row>
    <row r="7981" spans="1:13" x14ac:dyDescent="0.55000000000000004">
      <c r="A7981">
        <v>7976</v>
      </c>
      <c r="C7981">
        <f t="shared" si="378"/>
        <v>-0.28023555083437501</v>
      </c>
      <c r="D7981">
        <f t="shared" si="379"/>
        <v>-1.392984538800658E-4</v>
      </c>
      <c r="E7981" s="2">
        <f t="shared" si="380"/>
        <v>8.3729320944428184E-2</v>
      </c>
      <c r="K7981">
        <v>7976</v>
      </c>
      <c r="L7981" s="14">
        <v>2.9125526854681101E-5</v>
      </c>
      <c r="M7981" s="14">
        <v>9.1246415633149894E-3</v>
      </c>
    </row>
    <row r="7982" spans="1:13" x14ac:dyDescent="0.55000000000000004">
      <c r="A7982">
        <v>7977</v>
      </c>
      <c r="C7982">
        <f t="shared" si="378"/>
        <v>-0.30201759398583805</v>
      </c>
      <c r="D7982">
        <f t="shared" si="379"/>
        <v>-1.3702980207540305E-4</v>
      </c>
      <c r="E7982" s="2">
        <f t="shared" si="380"/>
        <v>0.20899023517155904</v>
      </c>
      <c r="K7982">
        <v>7977</v>
      </c>
      <c r="L7982" s="14">
        <v>9.3208268745240803E-5</v>
      </c>
      <c r="M7982" s="14">
        <v>0.15513690415626599</v>
      </c>
    </row>
    <row r="7983" spans="1:13" x14ac:dyDescent="0.55000000000000004">
      <c r="A7983">
        <v>7978</v>
      </c>
      <c r="C7983">
        <f t="shared" si="378"/>
        <v>-0.24799958707433728</v>
      </c>
      <c r="D7983">
        <f t="shared" si="379"/>
        <v>-1.0036955830932321E-4</v>
      </c>
      <c r="E7983" s="2">
        <f t="shared" si="380"/>
        <v>0.26039971514497912</v>
      </c>
      <c r="K7983">
        <v>7978</v>
      </c>
      <c r="L7983" s="14">
        <v>1.33946421506434E-4</v>
      </c>
      <c r="M7983" s="14">
        <v>0.26229416670379702</v>
      </c>
    </row>
    <row r="7984" spans="1:13" x14ac:dyDescent="0.55000000000000004">
      <c r="A7984">
        <v>7979</v>
      </c>
      <c r="C7984">
        <f t="shared" si="378"/>
        <v>-0.13173891122370712</v>
      </c>
      <c r="D7984">
        <f t="shared" si="379"/>
        <v>-3.8518671030029624E-5</v>
      </c>
      <c r="E7984" s="2">
        <f t="shared" si="380"/>
        <v>0.18965775831164752</v>
      </c>
      <c r="K7984">
        <v>7979</v>
      </c>
      <c r="L7984" s="14">
        <v>1.4113686205806901E-4</v>
      </c>
      <c r="M7984" s="14">
        <v>0.30375822804548203</v>
      </c>
    </row>
    <row r="7985" spans="1:13" x14ac:dyDescent="0.55000000000000004">
      <c r="A7985">
        <v>7980</v>
      </c>
      <c r="C7985">
        <f t="shared" si="378"/>
        <v>1.7585454508151278E-2</v>
      </c>
      <c r="D7985">
        <f t="shared" si="379"/>
        <v>3.2999590768636519E-5</v>
      </c>
      <c r="E7985" s="2">
        <f t="shared" si="380"/>
        <v>6.3281780695708056E-2</v>
      </c>
      <c r="K7985">
        <v>7980</v>
      </c>
      <c r="L7985" s="14">
        <v>1.12978699957732E-4</v>
      </c>
      <c r="M7985" s="14">
        <v>0.269144156793936</v>
      </c>
    </row>
    <row r="7986" spans="1:13" x14ac:dyDescent="0.55000000000000004">
      <c r="A7986">
        <v>7981</v>
      </c>
      <c r="C7986">
        <f t="shared" si="378"/>
        <v>0.16249624183043399</v>
      </c>
      <c r="D7986">
        <f t="shared" si="379"/>
        <v>9.6235650860558228E-5</v>
      </c>
      <c r="E7986" s="2">
        <f t="shared" si="380"/>
        <v>2.1390809942883334E-5</v>
      </c>
      <c r="K7986">
        <v>7981</v>
      </c>
      <c r="L7986" s="14">
        <v>5.6524321584010597E-5</v>
      </c>
      <c r="M7986" s="14">
        <v>0.16712126182421599</v>
      </c>
    </row>
    <row r="7987" spans="1:13" x14ac:dyDescent="0.55000000000000004">
      <c r="A7987">
        <v>7982</v>
      </c>
      <c r="C7987">
        <f t="shared" si="378"/>
        <v>0.26662389760228922</v>
      </c>
      <c r="D7987">
        <f t="shared" si="379"/>
        <v>1.3531859107305093E-4</v>
      </c>
      <c r="E7987" s="2">
        <f t="shared" si="380"/>
        <v>5.9234840523991056E-2</v>
      </c>
      <c r="K7987">
        <v>7982</v>
      </c>
      <c r="L7987" s="14">
        <v>-1.4086923781860799E-5</v>
      </c>
      <c r="M7987" s="14">
        <v>2.32418100855801E-2</v>
      </c>
    </row>
    <row r="7988" spans="1:13" x14ac:dyDescent="0.55000000000000004">
      <c r="A7988">
        <v>7983</v>
      </c>
      <c r="C7988">
        <f t="shared" si="378"/>
        <v>0.30383457506184441</v>
      </c>
      <c r="D7988">
        <f t="shared" si="379"/>
        <v>1.4043941721616961E-4</v>
      </c>
      <c r="E7988" s="2">
        <f t="shared" si="380"/>
        <v>0.18515230012860004</v>
      </c>
      <c r="K7988">
        <v>7983</v>
      </c>
      <c r="L7988" s="14">
        <v>-8.1170011697634503E-5</v>
      </c>
      <c r="M7988" s="14">
        <v>-0.12645869717071101</v>
      </c>
    </row>
    <row r="7989" spans="1:13" x14ac:dyDescent="0.55000000000000004">
      <c r="A7989">
        <v>7984</v>
      </c>
      <c r="C7989">
        <f t="shared" si="378"/>
        <v>0.26478917850769207</v>
      </c>
      <c r="D7989">
        <f t="shared" si="379"/>
        <v>1.1031290986673027E-4</v>
      </c>
      <c r="E7989" s="2">
        <f t="shared" si="380"/>
        <v>0.25936206224051611</v>
      </c>
      <c r="K7989">
        <v>7984</v>
      </c>
      <c r="L7989" s="14">
        <v>-1.2792356664154001E-4</v>
      </c>
      <c r="M7989" s="14">
        <v>-0.24448683922779499</v>
      </c>
    </row>
    <row r="7990" spans="1:13" x14ac:dyDescent="0.55000000000000004">
      <c r="A7990">
        <v>7985</v>
      </c>
      <c r="C7990">
        <f t="shared" si="378"/>
        <v>0.15928727946114604</v>
      </c>
      <c r="D7990">
        <f t="shared" si="379"/>
        <v>5.2500187352389125E-5</v>
      </c>
      <c r="E7990" s="2">
        <f t="shared" si="380"/>
        <v>0.21212381773943886</v>
      </c>
      <c r="K7990">
        <v>7985</v>
      </c>
      <c r="L7990" s="14">
        <v>-1.42637870739878E-4</v>
      </c>
      <c r="M7990" s="14">
        <v>-0.30128173571403799</v>
      </c>
    </row>
    <row r="7991" spans="1:13" x14ac:dyDescent="0.55000000000000004">
      <c r="A7991">
        <v>7986</v>
      </c>
      <c r="C7991">
        <f t="shared" si="378"/>
        <v>1.3807630779303876E-2</v>
      </c>
      <c r="D7991">
        <f t="shared" si="379"/>
        <v>-1.8488975571256099E-5</v>
      </c>
      <c r="E7991" s="2">
        <f t="shared" si="380"/>
        <v>8.7868600688932208E-2</v>
      </c>
      <c r="K7991">
        <v>7986</v>
      </c>
      <c r="L7991" s="14">
        <v>-1.21627635250304E-4</v>
      </c>
      <c r="M7991" s="14">
        <v>-0.28261875247450202</v>
      </c>
    </row>
    <row r="7992" spans="1:13" x14ac:dyDescent="0.55000000000000004">
      <c r="A7992">
        <v>7987</v>
      </c>
      <c r="C7992">
        <f t="shared" si="378"/>
        <v>-0.1351374421863793</v>
      </c>
      <c r="D7992">
        <f t="shared" si="379"/>
        <v>-8.4837795343199247E-5</v>
      </c>
      <c r="E7992" s="2">
        <f t="shared" si="380"/>
        <v>3.3680272458128861E-3</v>
      </c>
      <c r="K7992">
        <v>7987</v>
      </c>
      <c r="L7992" s="14">
        <v>-7.0155003989221505E-5</v>
      </c>
      <c r="M7992" s="14">
        <v>-0.19317214943827199</v>
      </c>
    </row>
    <row r="7993" spans="1:13" x14ac:dyDescent="0.55000000000000004">
      <c r="A7993">
        <v>7988</v>
      </c>
      <c r="C7993">
        <f t="shared" si="378"/>
        <v>-0.25016586563455234</v>
      </c>
      <c r="D7993">
        <f t="shared" si="379"/>
        <v>-1.2989411672283851E-4</v>
      </c>
      <c r="E7993" s="2">
        <f t="shared" si="380"/>
        <v>3.7955410009342112E-2</v>
      </c>
      <c r="K7993">
        <v>7988</v>
      </c>
      <c r="L7993" s="14">
        <v>-1.11161676898924E-6</v>
      </c>
      <c r="M7993" s="14">
        <v>-5.5344383222211302E-2</v>
      </c>
    </row>
    <row r="7994" spans="1:13" x14ac:dyDescent="0.55000000000000004">
      <c r="A7994">
        <v>7989</v>
      </c>
      <c r="C7994">
        <f t="shared" si="378"/>
        <v>-0.30240792988608223</v>
      </c>
      <c r="D7994">
        <f t="shared" si="379"/>
        <v>-1.4234975275594701E-4</v>
      </c>
      <c r="E7994" s="2">
        <f t="shared" si="380"/>
        <v>0.15900368145623545</v>
      </c>
      <c r="K7994">
        <v>7989</v>
      </c>
      <c r="L7994" s="14">
        <v>6.8210181767006204E-5</v>
      </c>
      <c r="M7994" s="14">
        <v>9.6344727103479993E-2</v>
      </c>
    </row>
    <row r="7995" spans="1:13" x14ac:dyDescent="0.55000000000000004">
      <c r="A7995">
        <v>7990</v>
      </c>
      <c r="C7995">
        <f t="shared" si="378"/>
        <v>-0.27875197799211565</v>
      </c>
      <c r="D7995">
        <f t="shared" si="379"/>
        <v>-1.1907860134289127E-4</v>
      </c>
      <c r="E7995" s="2">
        <f t="shared" si="380"/>
        <v>0.25266273347964285</v>
      </c>
      <c r="K7995">
        <v>7990</v>
      </c>
      <c r="L7995" s="14">
        <v>1.2044831713420699E-4</v>
      </c>
      <c r="M7995" s="14">
        <v>0.22390370284680899</v>
      </c>
    </row>
    <row r="7996" spans="1:13" x14ac:dyDescent="0.55000000000000004">
      <c r="A7996">
        <v>7991</v>
      </c>
      <c r="C7996">
        <f t="shared" si="378"/>
        <v>-0.18513515524762614</v>
      </c>
      <c r="D7996">
        <f t="shared" si="379"/>
        <v>-6.5921230970533465E-5</v>
      </c>
      <c r="E7996" s="2">
        <f t="shared" si="380"/>
        <v>0.23089924211658414</v>
      </c>
      <c r="K7996">
        <v>7991</v>
      </c>
      <c r="L7996" s="14">
        <v>1.42519424268034E-4</v>
      </c>
      <c r="M7996" s="14">
        <v>0.295384607214423</v>
      </c>
    </row>
    <row r="7997" spans="1:13" x14ac:dyDescent="0.55000000000000004">
      <c r="A7997">
        <v>7992</v>
      </c>
      <c r="C7997">
        <f t="shared" si="378"/>
        <v>-4.5053310875426349E-2</v>
      </c>
      <c r="D7997">
        <f t="shared" si="379"/>
        <v>3.7809788661291502E-6</v>
      </c>
      <c r="E7997" s="2">
        <f t="shared" si="380"/>
        <v>0.11420203449426752</v>
      </c>
      <c r="K7997">
        <v>7992</v>
      </c>
      <c r="L7997" s="14">
        <v>1.2889565746761E-4</v>
      </c>
      <c r="M7997" s="14">
        <v>0.29288460427211599</v>
      </c>
    </row>
    <row r="7998" spans="1:13" x14ac:dyDescent="0.55000000000000004">
      <c r="A7998">
        <v>7993</v>
      </c>
      <c r="C7998">
        <f t="shared" si="378"/>
        <v>0.1063359648780615</v>
      </c>
      <c r="D7998">
        <f t="shared" si="379"/>
        <v>7.2534242704104353E-5</v>
      </c>
      <c r="E7998" s="2">
        <f t="shared" si="380"/>
        <v>1.2253132941391107E-2</v>
      </c>
      <c r="K7998">
        <v>7993</v>
      </c>
      <c r="L7998" s="14">
        <v>8.2989173643817303E-5</v>
      </c>
      <c r="M7998" s="14">
        <v>0.21702983526568101</v>
      </c>
    </row>
    <row r="7999" spans="1:13" x14ac:dyDescent="0.55000000000000004">
      <c r="A7999">
        <v>7994</v>
      </c>
      <c r="C7999">
        <f t="shared" si="378"/>
        <v>0.23103715483145426</v>
      </c>
      <c r="D7999">
        <f t="shared" si="379"/>
        <v>1.230829405238759E-4</v>
      </c>
      <c r="E7999" s="2">
        <f t="shared" si="380"/>
        <v>2.0798992232153403E-2</v>
      </c>
      <c r="K7999">
        <v>7994</v>
      </c>
      <c r="L7999" s="14">
        <v>1.6297536453472501E-5</v>
      </c>
      <c r="M7999" s="14">
        <v>8.6818597661603894E-2</v>
      </c>
    </row>
    <row r="8000" spans="1:13" x14ac:dyDescent="0.55000000000000004">
      <c r="A8000">
        <v>7995</v>
      </c>
      <c r="C8000">
        <f t="shared" si="378"/>
        <v>0.29775288879897843</v>
      </c>
      <c r="D8000">
        <f t="shared" si="379"/>
        <v>1.4274041465469112E-4</v>
      </c>
      <c r="E8000" s="2">
        <f t="shared" si="380"/>
        <v>0.13168899613665921</v>
      </c>
      <c r="K8000">
        <v>7995</v>
      </c>
      <c r="L8000" s="14">
        <v>-5.4475919844220503E-5</v>
      </c>
      <c r="M8000" s="14">
        <v>-6.5136896310301298E-2</v>
      </c>
    </row>
    <row r="8001" spans="1:13" x14ac:dyDescent="0.55000000000000004">
      <c r="A8001">
        <v>7996</v>
      </c>
      <c r="C8001">
        <f t="shared" si="378"/>
        <v>0.28973892381221028</v>
      </c>
      <c r="D8001">
        <f t="shared" si="379"/>
        <v>1.2657305343735564E-4</v>
      </c>
      <c r="E8001" s="2">
        <f t="shared" si="380"/>
        <v>0.24060729452306359</v>
      </c>
      <c r="K8001">
        <v>7996</v>
      </c>
      <c r="L8001" s="14">
        <v>-1.1160554407285599E-4</v>
      </c>
      <c r="M8001" s="14">
        <v>-0.20077845052132301</v>
      </c>
    </row>
    <row r="8002" spans="1:13" x14ac:dyDescent="0.55000000000000004">
      <c r="A8002">
        <v>7997</v>
      </c>
      <c r="C8002">
        <f t="shared" si="378"/>
        <v>0.20900659616139894</v>
      </c>
      <c r="D8002">
        <f t="shared" si="379"/>
        <v>7.8638523755575966E-5</v>
      </c>
      <c r="E8002" s="2">
        <f t="shared" si="380"/>
        <v>0.24516400820741305</v>
      </c>
      <c r="K8002">
        <v>7997</v>
      </c>
      <c r="L8002" s="14">
        <v>-1.40782867437914E-4</v>
      </c>
      <c r="M8002" s="14">
        <v>-0.28613379626019803</v>
      </c>
    </row>
    <row r="8003" spans="1:13" x14ac:dyDescent="0.55000000000000004">
      <c r="A8003">
        <v>7998</v>
      </c>
      <c r="C8003">
        <f t="shared" si="378"/>
        <v>7.5818018383571051E-2</v>
      </c>
      <c r="D8003">
        <f t="shared" si="379"/>
        <v>1.0967382179708735E-5</v>
      </c>
      <c r="E8003" s="2">
        <f t="shared" si="380"/>
        <v>0.14110779572350418</v>
      </c>
      <c r="K8003">
        <v>7998</v>
      </c>
      <c r="L8003" s="14">
        <v>-1.3470024829964199E-4</v>
      </c>
      <c r="M8003" s="14">
        <v>-0.299825157680502</v>
      </c>
    </row>
    <row r="8004" spans="1:13" x14ac:dyDescent="0.55000000000000004">
      <c r="A8004">
        <v>7999</v>
      </c>
      <c r="C8004">
        <f t="shared" si="378"/>
        <v>-7.6399283891507255E-2</v>
      </c>
      <c r="D8004">
        <f t="shared" si="379"/>
        <v>-5.945634114919141E-5</v>
      </c>
      <c r="E8004" s="2">
        <f t="shared" si="380"/>
        <v>2.6251829878025972E-2</v>
      </c>
      <c r="K8004">
        <v>7999</v>
      </c>
      <c r="L8004" s="14">
        <v>-9.4881116355050894E-5</v>
      </c>
      <c r="M8004" s="14">
        <v>-0.23842344837948101</v>
      </c>
    </row>
    <row r="8005" spans="1:13" x14ac:dyDescent="0.55000000000000004">
      <c r="A8005">
        <v>8000</v>
      </c>
      <c r="C8005">
        <f t="shared" si="378"/>
        <v>-0.20944197627894789</v>
      </c>
      <c r="D8005">
        <f t="shared" si="379"/>
        <v>-1.1495777608987835E-4</v>
      </c>
      <c r="E8005" s="2">
        <f t="shared" si="380"/>
        <v>8.4888340706886778E-3</v>
      </c>
      <c r="K8005">
        <v>8000</v>
      </c>
      <c r="L8005" s="14">
        <v>-3.1298420219622897E-5</v>
      </c>
      <c r="M8005" s="14">
        <v>-0.11730710736012499</v>
      </c>
    </row>
    <row r="8006" spans="1:13" x14ac:dyDescent="0.55000000000000004">
      <c r="A8006">
        <v>8001</v>
      </c>
      <c r="C8006">
        <f t="shared" ref="C8006:C8069" si="381">$D$1*COS($B$2*(A8006-$L$2)+$B$1)</f>
        <v>-0.28991914730695195</v>
      </c>
      <c r="D8006">
        <f t="shared" ref="D8006:D8069" si="382">$D$2*COS($B$2*(A8006-$L$3)+$B$3)</f>
        <v>-1.4160723234966501E-4</v>
      </c>
      <c r="E8006" s="2">
        <f t="shared" ref="E8006:E8069" si="383">(M8006-C8006)^2</f>
        <v>0.1043992150363202</v>
      </c>
      <c r="K8006">
        <v>8001</v>
      </c>
      <c r="L8006" s="14">
        <v>4.0123159421112598E-5</v>
      </c>
      <c r="M8006" s="14">
        <v>3.3189526418035201E-2</v>
      </c>
    </row>
    <row r="8007" spans="1:13" x14ac:dyDescent="0.55000000000000004">
      <c r="A8007">
        <v>8002</v>
      </c>
      <c r="C8007">
        <f t="shared" si="381"/>
        <v>-0.29763272337255109</v>
      </c>
      <c r="D8007">
        <f t="shared" si="382"/>
        <v>-1.3271625813407952E-4</v>
      </c>
      <c r="E8007" s="2">
        <f t="shared" si="383"/>
        <v>0.22373501734257398</v>
      </c>
      <c r="K8007">
        <v>8002</v>
      </c>
      <c r="L8007" s="14">
        <v>1.0149564487882E-4</v>
      </c>
      <c r="M8007" s="14">
        <v>0.17537363741192499</v>
      </c>
    </row>
    <row r="8008" spans="1:13" x14ac:dyDescent="0.55000000000000004">
      <c r="A8008">
        <v>8003</v>
      </c>
      <c r="C8008">
        <f t="shared" si="381"/>
        <v>-0.23064675947299659</v>
      </c>
      <c r="D8008">
        <f t="shared" si="382"/>
        <v>-9.051630056386702E-5</v>
      </c>
      <c r="E8008" s="2">
        <f t="shared" si="383"/>
        <v>0.25429942020249746</v>
      </c>
      <c r="K8008">
        <v>8003</v>
      </c>
      <c r="L8008" s="14">
        <v>1.3744791644335701E-4</v>
      </c>
      <c r="M8008" s="14">
        <v>0.27363433297693601</v>
      </c>
    </row>
    <row r="8009" spans="1:13" x14ac:dyDescent="0.55000000000000004">
      <c r="A8009">
        <v>8004</v>
      </c>
      <c r="C8009">
        <f t="shared" si="381"/>
        <v>-0.10577332059366512</v>
      </c>
      <c r="D8009">
        <f t="shared" si="382"/>
        <v>-2.5598659484356069E-5</v>
      </c>
      <c r="E8009" s="2">
        <f t="shared" si="383"/>
        <v>0.16739139334967043</v>
      </c>
      <c r="K8009">
        <v>8004</v>
      </c>
      <c r="L8009" s="14">
        <v>1.3897550466968501E-4</v>
      </c>
      <c r="M8009" s="14">
        <v>0.30336161234371001</v>
      </c>
    </row>
    <row r="8010" spans="1:13" x14ac:dyDescent="0.55000000000000004">
      <c r="A8010">
        <v>8005</v>
      </c>
      <c r="C8010">
        <f t="shared" si="381"/>
        <v>4.5646992229978436E-2</v>
      </c>
      <c r="D8010">
        <f t="shared" si="382"/>
        <v>4.5743705548798726E-5</v>
      </c>
      <c r="E8010" s="2">
        <f t="shared" si="383"/>
        <v>4.4716643401818655E-2</v>
      </c>
      <c r="K8010">
        <v>8005</v>
      </c>
      <c r="L8010" s="14">
        <v>1.05695815610051E-4</v>
      </c>
      <c r="M8010" s="14">
        <v>0.25711009398018603</v>
      </c>
    </row>
    <row r="8011" spans="1:13" x14ac:dyDescent="0.55000000000000004">
      <c r="A8011">
        <v>8006</v>
      </c>
      <c r="C8011">
        <f t="shared" si="381"/>
        <v>0.18561087216615144</v>
      </c>
      <c r="D8011">
        <f t="shared" si="382"/>
        <v>1.0560536469001408E-4</v>
      </c>
      <c r="E8011" s="2">
        <f t="shared" si="383"/>
        <v>1.5324965801004997E-3</v>
      </c>
      <c r="K8011">
        <v>8006</v>
      </c>
      <c r="L8011" s="14">
        <v>4.5943953841642698E-5</v>
      </c>
      <c r="M8011" s="14">
        <v>0.14646375758409699</v>
      </c>
    </row>
    <row r="8012" spans="1:13" x14ac:dyDescent="0.55000000000000004">
      <c r="A8012">
        <v>8007</v>
      </c>
      <c r="C8012">
        <f t="shared" si="381"/>
        <v>0.27899033555538133</v>
      </c>
      <c r="D8012">
        <f t="shared" si="382"/>
        <v>1.3896230327850419E-4</v>
      </c>
      <c r="E8012" s="2">
        <f t="shared" si="383"/>
        <v>7.8319196618564541E-2</v>
      </c>
      <c r="K8012">
        <v>8007</v>
      </c>
      <c r="L8012" s="14">
        <v>-2.5314856182002901E-5</v>
      </c>
      <c r="M8012" s="14">
        <v>-8.6533549411616103E-4</v>
      </c>
    </row>
    <row r="8013" spans="1:13" x14ac:dyDescent="0.55000000000000004">
      <c r="A8013">
        <v>8008</v>
      </c>
      <c r="C8013">
        <f t="shared" si="381"/>
        <v>0.30234910537032494</v>
      </c>
      <c r="D8013">
        <f t="shared" si="382"/>
        <v>1.3744263283759883E-4</v>
      </c>
      <c r="E8013" s="2">
        <f t="shared" si="383"/>
        <v>0.20279423157170492</v>
      </c>
      <c r="K8013">
        <v>8008</v>
      </c>
      <c r="L8013" s="14">
        <v>-9.0233403432899394E-5</v>
      </c>
      <c r="M8013" s="14">
        <v>-0.14797769992967599</v>
      </c>
    </row>
    <row r="8014" spans="1:13" x14ac:dyDescent="0.55000000000000004">
      <c r="A8014">
        <v>8009</v>
      </c>
      <c r="C8014">
        <f t="shared" si="381"/>
        <v>0.24982462275254663</v>
      </c>
      <c r="D8014">
        <f t="shared" si="382"/>
        <v>1.0142775861576846E-4</v>
      </c>
      <c r="E8014" s="2">
        <f t="shared" si="383"/>
        <v>0.25791441993165648</v>
      </c>
      <c r="K8014">
        <v>8009</v>
      </c>
      <c r="L8014" s="14">
        <v>-1.3255243502663001E-4</v>
      </c>
      <c r="M8014" s="14">
        <v>-0.25802813143084502</v>
      </c>
    </row>
    <row r="8015" spans="1:13" x14ac:dyDescent="0.55000000000000004">
      <c r="A8015">
        <v>8010</v>
      </c>
      <c r="C8015">
        <f t="shared" si="381"/>
        <v>0.13459942570910827</v>
      </c>
      <c r="D8015">
        <f t="shared" si="382"/>
        <v>3.9956654908899282E-5</v>
      </c>
      <c r="E8015" s="2">
        <f t="shared" si="383"/>
        <v>0.19189064320689633</v>
      </c>
      <c r="K8015">
        <v>8010</v>
      </c>
      <c r="L8015" s="14">
        <v>-1.41672886972333E-4</v>
      </c>
      <c r="M8015" s="14">
        <v>-0.30345381672484101</v>
      </c>
    </row>
    <row r="8016" spans="1:13" x14ac:dyDescent="0.55000000000000004">
      <c r="A8016">
        <v>8011</v>
      </c>
      <c r="C8016">
        <f t="shared" si="381"/>
        <v>-1.4407390056532758E-2</v>
      </c>
      <c r="D8016">
        <f t="shared" si="382"/>
        <v>-3.1542726960643542E-5</v>
      </c>
      <c r="E8016" s="2">
        <f t="shared" si="383"/>
        <v>6.6806855181400004E-2</v>
      </c>
      <c r="K8016">
        <v>8011</v>
      </c>
      <c r="L8016" s="14">
        <v>-1.1531048550103E-4</v>
      </c>
      <c r="M8016" s="14">
        <v>-0.27287761112928999</v>
      </c>
    </row>
    <row r="8017" spans="1:13" x14ac:dyDescent="0.55000000000000004">
      <c r="A8017">
        <v>8012</v>
      </c>
      <c r="C8017">
        <f t="shared" si="381"/>
        <v>-0.15979825460167088</v>
      </c>
      <c r="D8017">
        <f t="shared" si="382"/>
        <v>-9.5125549230995626E-5</v>
      </c>
      <c r="E8017" s="2">
        <f t="shared" si="383"/>
        <v>2.0048465549794869E-4</v>
      </c>
      <c r="K8017">
        <v>8012</v>
      </c>
      <c r="L8017" s="14">
        <v>-6.0067857601676197E-5</v>
      </c>
      <c r="M8017" s="14">
        <v>-0.173957515016606</v>
      </c>
    </row>
    <row r="8018" spans="1:13" x14ac:dyDescent="0.55000000000000004">
      <c r="A8018">
        <v>8013</v>
      </c>
      <c r="C8018">
        <f t="shared" si="381"/>
        <v>-0.26508312552174246</v>
      </c>
      <c r="D8018">
        <f t="shared" si="382"/>
        <v>-1.3483386373185316E-4</v>
      </c>
      <c r="E8018" s="2">
        <f t="shared" si="383"/>
        <v>5.4575709103196521E-2</v>
      </c>
      <c r="K8018">
        <v>8013</v>
      </c>
      <c r="L8018" s="14">
        <v>1.02191378679534E-5</v>
      </c>
      <c r="M8018" s="14">
        <v>-3.1468680113936998E-2</v>
      </c>
    </row>
    <row r="8019" spans="1:13" x14ac:dyDescent="0.55000000000000004">
      <c r="A8019">
        <v>8014</v>
      </c>
      <c r="C8019">
        <f t="shared" si="381"/>
        <v>-0.30383771944478638</v>
      </c>
      <c r="D8019">
        <f t="shared" si="382"/>
        <v>-1.4070172050871418E-4</v>
      </c>
      <c r="E8019" s="2">
        <f t="shared" si="383"/>
        <v>0.17870860063835328</v>
      </c>
      <c r="K8019">
        <v>8014</v>
      </c>
      <c r="L8019" s="14">
        <v>7.79466868636254E-5</v>
      </c>
      <c r="M8019" s="14">
        <v>0.118901680940786</v>
      </c>
    </row>
    <row r="8020" spans="1:13" x14ac:dyDescent="0.55000000000000004">
      <c r="A8020">
        <v>8015</v>
      </c>
      <c r="C8020">
        <f t="shared" si="381"/>
        <v>-0.26633545018032317</v>
      </c>
      <c r="D8020">
        <f t="shared" si="382"/>
        <v>-1.1125641119552385E-4</v>
      </c>
      <c r="E8020" s="2">
        <f t="shared" si="383"/>
        <v>0.25586179215759669</v>
      </c>
      <c r="K8020">
        <v>8015</v>
      </c>
      <c r="L8020" s="14">
        <v>1.26152004588162E-4</v>
      </c>
      <c r="M8020" s="14">
        <v>0.23949237839141199</v>
      </c>
    </row>
    <row r="8021" spans="1:13" x14ac:dyDescent="0.55000000000000004">
      <c r="A8021">
        <v>8016</v>
      </c>
      <c r="C8021">
        <f t="shared" si="381"/>
        <v>-0.16198859682645667</v>
      </c>
      <c r="D8021">
        <f t="shared" si="382"/>
        <v>-5.3888087771334535E-5</v>
      </c>
      <c r="E8021" s="2">
        <f t="shared" si="383"/>
        <v>0.21352654039510563</v>
      </c>
      <c r="K8021">
        <v>8016</v>
      </c>
      <c r="L8021" s="14">
        <v>1.42761770173373E-4</v>
      </c>
      <c r="M8021" s="14">
        <v>0.30010072397105497</v>
      </c>
    </row>
    <row r="8022" spans="1:13" x14ac:dyDescent="0.55000000000000004">
      <c r="A8022">
        <v>8017</v>
      </c>
      <c r="C8022">
        <f t="shared" si="381"/>
        <v>-1.6986020117853322E-2</v>
      </c>
      <c r="D8022">
        <f t="shared" si="382"/>
        <v>1.7005009812694484E-5</v>
      </c>
      <c r="E8022" s="2">
        <f t="shared" si="383"/>
        <v>9.15262170935707E-2</v>
      </c>
      <c r="K8022">
        <v>8017</v>
      </c>
      <c r="L8022" s="14">
        <v>1.2361596478893699E-4</v>
      </c>
      <c r="M8022" s="14">
        <v>0.28554698154241298</v>
      </c>
    </row>
    <row r="8023" spans="1:13" x14ac:dyDescent="0.55000000000000004">
      <c r="A8023">
        <v>8018</v>
      </c>
      <c r="C8023">
        <f t="shared" si="381"/>
        <v>0.13227968960343536</v>
      </c>
      <c r="D8023">
        <f t="shared" si="382"/>
        <v>8.3630208370904065E-5</v>
      </c>
      <c r="E8023" s="2">
        <f t="shared" si="383"/>
        <v>4.5153745281012883E-3</v>
      </c>
      <c r="K8023">
        <v>8018</v>
      </c>
      <c r="L8023" s="14">
        <v>7.3509774165340805E-5</v>
      </c>
      <c r="M8023" s="14">
        <v>0.19947622618160499</v>
      </c>
    </row>
    <row r="8024" spans="1:13" x14ac:dyDescent="0.55000000000000004">
      <c r="A8024">
        <v>8019</v>
      </c>
      <c r="C8024">
        <f t="shared" si="381"/>
        <v>0.24834598546888784</v>
      </c>
      <c r="D8024">
        <f t="shared" si="382"/>
        <v>1.2926598741294209E-4</v>
      </c>
      <c r="E8024" s="2">
        <f t="shared" si="383"/>
        <v>3.4188221879435571E-2</v>
      </c>
      <c r="K8024">
        <v>8019</v>
      </c>
      <c r="L8024" s="14">
        <v>4.9926045805022697E-6</v>
      </c>
      <c r="M8024" s="14">
        <v>6.3445412512945998E-2</v>
      </c>
    </row>
    <row r="8025" spans="1:13" x14ac:dyDescent="0.55000000000000004">
      <c r="A8025">
        <v>8020</v>
      </c>
      <c r="C8025">
        <f t="shared" si="381"/>
        <v>0.30208267369967762</v>
      </c>
      <c r="D8025">
        <f t="shared" si="382"/>
        <v>1.4245872832515578E-4</v>
      </c>
      <c r="E8025" s="2">
        <f t="shared" si="383"/>
        <v>0.15253584194399514</v>
      </c>
      <c r="K8025">
        <v>8020</v>
      </c>
      <c r="L8025" s="14">
        <v>-6.4774993793393295E-5</v>
      </c>
      <c r="M8025" s="14">
        <v>-8.8475698306345496E-2</v>
      </c>
    </row>
    <row r="8026" spans="1:13" x14ac:dyDescent="0.55000000000000004">
      <c r="A8026">
        <v>8021</v>
      </c>
      <c r="C8026">
        <f t="shared" si="381"/>
        <v>0.28000297823110931</v>
      </c>
      <c r="D8026">
        <f t="shared" si="382"/>
        <v>1.1989733122062213E-4</v>
      </c>
      <c r="E8026" s="2">
        <f t="shared" si="383"/>
        <v>0.24824359569330526</v>
      </c>
      <c r="K8026">
        <v>8021</v>
      </c>
      <c r="L8026" s="14">
        <v>-1.18319293136845E-4</v>
      </c>
      <c r="M8026" s="14">
        <v>-0.21823752162142701</v>
      </c>
    </row>
    <row r="8027" spans="1:13" x14ac:dyDescent="0.55000000000000004">
      <c r="A8027">
        <v>8022</v>
      </c>
      <c r="C8027">
        <f t="shared" si="381"/>
        <v>0.18764843722149846</v>
      </c>
      <c r="D8027">
        <f t="shared" si="382"/>
        <v>6.7244231214791964E-5</v>
      </c>
      <c r="E8027" s="2">
        <f t="shared" si="383"/>
        <v>0.23135026518636545</v>
      </c>
      <c r="K8027">
        <v>8022</v>
      </c>
      <c r="L8027" s="14">
        <v>-1.4222979151456701E-4</v>
      </c>
      <c r="M8027" s="14">
        <v>-0.29334040379912801</v>
      </c>
    </row>
    <row r="8028" spans="1:13" x14ac:dyDescent="0.55000000000000004">
      <c r="A8028">
        <v>8023</v>
      </c>
      <c r="C8028">
        <f t="shared" si="381"/>
        <v>4.8198093784516012E-2</v>
      </c>
      <c r="D8028">
        <f t="shared" si="382"/>
        <v>-2.285753430019395E-6</v>
      </c>
      <c r="E8028" s="2">
        <f t="shared" si="383"/>
        <v>0.11776733447340788</v>
      </c>
      <c r="K8028">
        <v>8023</v>
      </c>
      <c r="L8028" s="14">
        <v>-1.3051795627789701E-4</v>
      </c>
      <c r="M8028" s="14">
        <v>-0.29497436209358602</v>
      </c>
    </row>
    <row r="8029" spans="1:13" x14ac:dyDescent="0.55000000000000004">
      <c r="A8029">
        <v>8024</v>
      </c>
      <c r="C8029">
        <f t="shared" si="381"/>
        <v>-0.10334895525717173</v>
      </c>
      <c r="D8029">
        <f t="shared" si="382"/>
        <v>-7.1242062143755385E-5</v>
      </c>
      <c r="E8029" s="2">
        <f t="shared" si="383"/>
        <v>1.4251872407242731E-2</v>
      </c>
      <c r="K8029">
        <v>8024</v>
      </c>
      <c r="L8029" s="14">
        <v>-8.6117089216809005E-5</v>
      </c>
      <c r="M8029" s="14">
        <v>-0.222730161513612</v>
      </c>
    </row>
    <row r="8030" spans="1:13" x14ac:dyDescent="0.55000000000000004">
      <c r="A8030">
        <v>8025</v>
      </c>
      <c r="C8030">
        <f t="shared" si="381"/>
        <v>-0.22895759495244053</v>
      </c>
      <c r="D8030">
        <f t="shared" si="382"/>
        <v>-1.223181149229302E-4</v>
      </c>
      <c r="E8030" s="2">
        <f t="shared" si="383"/>
        <v>1.8024615722055323E-2</v>
      </c>
      <c r="K8030">
        <v>8025</v>
      </c>
      <c r="L8030" s="14">
        <v>-2.0147662929734401E-5</v>
      </c>
      <c r="M8030" s="14">
        <v>-9.4701810264944397E-2</v>
      </c>
    </row>
    <row r="8031" spans="1:13" x14ac:dyDescent="0.55000000000000004">
      <c r="A8031">
        <v>8026</v>
      </c>
      <c r="C8031">
        <f t="shared" si="381"/>
        <v>-0.29710270435782887</v>
      </c>
      <c r="D8031">
        <f t="shared" si="382"/>
        <v>-1.4269489911774151E-4</v>
      </c>
      <c r="E8031" s="2">
        <f t="shared" si="383"/>
        <v>0.12542073593129682</v>
      </c>
      <c r="K8031">
        <v>8026</v>
      </c>
      <c r="L8031" s="14">
        <v>5.0867870525118698E-5</v>
      </c>
      <c r="M8031" s="14">
        <v>5.7045196851957802E-2</v>
      </c>
    </row>
    <row r="8032" spans="1:13" x14ac:dyDescent="0.55000000000000004">
      <c r="A8032">
        <v>8027</v>
      </c>
      <c r="C8032">
        <f t="shared" si="381"/>
        <v>-0.2906812973988086</v>
      </c>
      <c r="D8032">
        <f t="shared" si="382"/>
        <v>-1.2725827140476573E-4</v>
      </c>
      <c r="E8032" s="2">
        <f t="shared" si="383"/>
        <v>0.23540562725760786</v>
      </c>
      <c r="K8032">
        <v>8027</v>
      </c>
      <c r="L8032" s="14">
        <v>1.09143230245597E-4</v>
      </c>
      <c r="M8032" s="14">
        <v>0.19450488053457801</v>
      </c>
    </row>
    <row r="8033" spans="1:13" x14ac:dyDescent="0.55000000000000004">
      <c r="A8033">
        <v>8028</v>
      </c>
      <c r="C8033">
        <f t="shared" si="381"/>
        <v>-0.21130501186921344</v>
      </c>
      <c r="D8033">
        <f t="shared" si="382"/>
        <v>-7.988249996079636E-5</v>
      </c>
      <c r="E8033" s="2">
        <f t="shared" si="383"/>
        <v>0.24458427427593085</v>
      </c>
      <c r="K8033">
        <v>8028</v>
      </c>
      <c r="L8033" s="14">
        <v>1.4008299087562E-4</v>
      </c>
      <c r="M8033" s="14">
        <v>0.28324961026663398</v>
      </c>
    </row>
    <row r="8034" spans="1:13" x14ac:dyDescent="0.55000000000000004">
      <c r="A8034">
        <v>8029</v>
      </c>
      <c r="C8034">
        <f t="shared" si="381"/>
        <v>-7.8895622316699401E-2</v>
      </c>
      <c r="D8034">
        <f t="shared" si="382"/>
        <v>-1.2457904816167023E-5</v>
      </c>
      <c r="E8034" s="2">
        <f t="shared" si="383"/>
        <v>0.14436074127476234</v>
      </c>
      <c r="K8034">
        <v>8029</v>
      </c>
      <c r="L8034" s="14">
        <v>1.3593809742905899E-4</v>
      </c>
      <c r="M8034" s="14">
        <v>0.30105271795439897</v>
      </c>
    </row>
    <row r="8035" spans="1:13" x14ac:dyDescent="0.55000000000000004">
      <c r="A8035">
        <v>8030</v>
      </c>
      <c r="C8035">
        <f t="shared" si="381"/>
        <v>7.3314905449536491E-2</v>
      </c>
      <c r="D8035">
        <f t="shared" si="382"/>
        <v>5.809336184552191E-5</v>
      </c>
      <c r="E8035" s="2">
        <f t="shared" si="383"/>
        <v>2.8947755503048424E-2</v>
      </c>
      <c r="K8035">
        <v>8030</v>
      </c>
      <c r="L8035" s="14">
        <v>9.7746664182657802E-5</v>
      </c>
      <c r="M8035" s="14">
        <v>0.24345530483500999</v>
      </c>
    </row>
    <row r="8036" spans="1:13" x14ac:dyDescent="0.55000000000000004">
      <c r="A8036">
        <v>8031</v>
      </c>
      <c r="C8036">
        <f t="shared" si="381"/>
        <v>0.20712493730353029</v>
      </c>
      <c r="D8036">
        <f t="shared" si="382"/>
        <v>1.1406441919489447E-4</v>
      </c>
      <c r="E8036" s="2">
        <f t="shared" si="383"/>
        <v>6.7637361967260298E-3</v>
      </c>
      <c r="K8036">
        <v>8031</v>
      </c>
      <c r="L8036" s="14">
        <v>3.5073972515427402E-5</v>
      </c>
      <c r="M8036" s="14">
        <v>0.124883000332627</v>
      </c>
    </row>
    <row r="8037" spans="1:13" x14ac:dyDescent="0.55000000000000004">
      <c r="A8037">
        <v>8032</v>
      </c>
      <c r="C8037">
        <f t="shared" si="381"/>
        <v>0.28895097574161083</v>
      </c>
      <c r="D8037">
        <f t="shared" si="382"/>
        <v>1.4140771161353844E-4</v>
      </c>
      <c r="E8037" s="2">
        <f t="shared" si="383"/>
        <v>9.8544512018950495E-2</v>
      </c>
      <c r="K8037">
        <v>8032</v>
      </c>
      <c r="L8037" s="14">
        <v>-3.6383213151420702E-5</v>
      </c>
      <c r="M8037" s="14">
        <v>-2.4967026320950901E-2</v>
      </c>
    </row>
    <row r="8038" spans="1:13" x14ac:dyDescent="0.55000000000000004">
      <c r="A8038">
        <v>8033</v>
      </c>
      <c r="C8038">
        <f t="shared" si="381"/>
        <v>0.2982564098727043</v>
      </c>
      <c r="D8038">
        <f t="shared" si="382"/>
        <v>1.3326064905599434E-4</v>
      </c>
      <c r="E8038" s="2">
        <f t="shared" si="383"/>
        <v>0.21792120763664111</v>
      </c>
      <c r="K8038">
        <v>8033</v>
      </c>
      <c r="L8038" s="14">
        <v>-9.8727997379427398E-5</v>
      </c>
      <c r="M8038" s="14">
        <v>-0.16856390634825999</v>
      </c>
    </row>
    <row r="8039" spans="1:13" x14ac:dyDescent="0.55000000000000004">
      <c r="A8039">
        <v>8034</v>
      </c>
      <c r="C8039">
        <f t="shared" si="381"/>
        <v>0.23270577187341809</v>
      </c>
      <c r="D8039">
        <f t="shared" si="382"/>
        <v>9.1667972497294352E-5</v>
      </c>
      <c r="E8039" s="2">
        <f t="shared" si="383"/>
        <v>0.25265569772695606</v>
      </c>
      <c r="K8039">
        <v>8034</v>
      </c>
      <c r="L8039" s="14">
        <v>-1.36345742199725E-4</v>
      </c>
      <c r="M8039" s="14">
        <v>-0.26994291033609102</v>
      </c>
    </row>
    <row r="8040" spans="1:13" x14ac:dyDescent="0.55000000000000004">
      <c r="A8040">
        <v>8035</v>
      </c>
      <c r="C8040">
        <f t="shared" si="381"/>
        <v>0.10875089018238698</v>
      </c>
      <c r="D8040">
        <f t="shared" si="382"/>
        <v>2.7068567049323891E-5</v>
      </c>
      <c r="E8040" s="2">
        <f t="shared" si="383"/>
        <v>0.17012649190811363</v>
      </c>
      <c r="K8040">
        <v>8035</v>
      </c>
      <c r="L8040" s="14">
        <v>-1.3981485005852399E-4</v>
      </c>
      <c r="M8040" s="14">
        <v>-0.303713037826007</v>
      </c>
    </row>
    <row r="8041" spans="1:13" x14ac:dyDescent="0.55000000000000004">
      <c r="A8041">
        <v>8036</v>
      </c>
      <c r="C8041">
        <f t="shared" si="381"/>
        <v>-4.2498172657538337E-2</v>
      </c>
      <c r="D8041">
        <f t="shared" si="382"/>
        <v>-4.4324478167904216E-5</v>
      </c>
      <c r="E8041" s="2">
        <f t="shared" si="383"/>
        <v>4.7925168762151853E-2</v>
      </c>
      <c r="K8041">
        <v>8036</v>
      </c>
      <c r="L8041" s="14">
        <v>-1.08266461371806E-4</v>
      </c>
      <c r="M8041" s="14">
        <v>-0.26141635089349902</v>
      </c>
    </row>
    <row r="8042" spans="1:13" x14ac:dyDescent="0.55000000000000004">
      <c r="A8042">
        <v>8037</v>
      </c>
      <c r="C8042">
        <f t="shared" si="381"/>
        <v>-0.1830810899508252</v>
      </c>
      <c r="D8042">
        <f t="shared" si="382"/>
        <v>-1.0459301365085779E-4</v>
      </c>
      <c r="E8042" s="2">
        <f t="shared" si="383"/>
        <v>8.6640584863478939E-4</v>
      </c>
      <c r="K8042">
        <v>8037</v>
      </c>
      <c r="L8042" s="14">
        <v>-4.9602065798152697E-5</v>
      </c>
      <c r="M8042" s="14">
        <v>-0.153646317170408</v>
      </c>
    </row>
    <row r="8043" spans="1:13" x14ac:dyDescent="0.55000000000000004">
      <c r="A8043">
        <v>8038</v>
      </c>
      <c r="C8043">
        <f t="shared" si="381"/>
        <v>-0.27771451270963771</v>
      </c>
      <c r="D8043">
        <f t="shared" si="382"/>
        <v>-1.3861090735324755E-4</v>
      </c>
      <c r="E8043" s="2">
        <f t="shared" si="383"/>
        <v>7.3072849714750338E-2</v>
      </c>
      <c r="K8043">
        <v>8038</v>
      </c>
      <c r="L8043" s="14">
        <v>2.1485474863524399E-5</v>
      </c>
      <c r="M8043" s="14">
        <v>-7.3946101594363801E-3</v>
      </c>
    </row>
    <row r="8044" spans="1:13" x14ac:dyDescent="0.55000000000000004">
      <c r="A8044">
        <v>8039</v>
      </c>
      <c r="C8044">
        <f t="shared" si="381"/>
        <v>-0.30264744653618764</v>
      </c>
      <c r="D8044">
        <f t="shared" si="382"/>
        <v>-1.3784038499662184E-4</v>
      </c>
      <c r="E8044" s="2">
        <f t="shared" si="383"/>
        <v>0.19656504760795557</v>
      </c>
      <c r="K8044">
        <v>8039</v>
      </c>
      <c r="L8044" s="14">
        <v>8.7191845059422394E-5</v>
      </c>
      <c r="M8044" s="14">
        <v>0.140709122838797</v>
      </c>
    </row>
    <row r="8045" spans="1:13" x14ac:dyDescent="0.55000000000000004">
      <c r="A8045">
        <v>8040</v>
      </c>
      <c r="C8045">
        <f t="shared" si="381"/>
        <v>-0.25162225058595927</v>
      </c>
      <c r="D8045">
        <f t="shared" si="382"/>
        <v>-1.0247483145112785E-4</v>
      </c>
      <c r="E8045" s="2">
        <f t="shared" si="383"/>
        <v>0.25522060754312254</v>
      </c>
      <c r="K8045">
        <v>8040</v>
      </c>
      <c r="L8045" s="14">
        <v>1.3106047676125001E-4</v>
      </c>
      <c r="M8045" s="14">
        <v>0.253571383126029</v>
      </c>
    </row>
    <row r="8046" spans="1:13" x14ac:dyDescent="0.55000000000000004">
      <c r="A8046">
        <v>8041</v>
      </c>
      <c r="C8046">
        <f t="shared" si="381"/>
        <v>-0.13744517351487265</v>
      </c>
      <c r="D8046">
        <f t="shared" si="382"/>
        <v>-4.1390255209463983E-5</v>
      </c>
      <c r="E8046" s="2">
        <f t="shared" si="383"/>
        <v>0.19392599317918352</v>
      </c>
      <c r="K8046">
        <v>8041</v>
      </c>
      <c r="L8046" s="14">
        <v>1.42104199018052E-4</v>
      </c>
      <c r="M8046" s="14">
        <v>0.30292511746668699</v>
      </c>
    </row>
    <row r="8047" spans="1:13" x14ac:dyDescent="0.55000000000000004">
      <c r="A8047">
        <v>8042</v>
      </c>
      <c r="C8047">
        <f t="shared" si="381"/>
        <v>1.122774499405913E-2</v>
      </c>
      <c r="D8047">
        <f t="shared" si="382"/>
        <v>3.0082402652418529E-5</v>
      </c>
      <c r="E8047" s="2">
        <f t="shared" si="383"/>
        <v>7.0321297914520131E-2</v>
      </c>
      <c r="K8047">
        <v>8042</v>
      </c>
      <c r="L8047" s="14">
        <v>1.17557043080332E-4</v>
      </c>
      <c r="M8047" s="14">
        <v>0.276409376926816</v>
      </c>
    </row>
    <row r="8048" spans="1:13" x14ac:dyDescent="0.55000000000000004">
      <c r="A8048">
        <v>8043</v>
      </c>
      <c r="C8048">
        <f t="shared" si="381"/>
        <v>0.1570827361715687</v>
      </c>
      <c r="D8048">
        <f t="shared" si="382"/>
        <v>9.4005011535280684E-5</v>
      </c>
      <c r="E8048" s="2">
        <f t="shared" si="383"/>
        <v>5.5613228026838921E-4</v>
      </c>
      <c r="K8048">
        <v>8043</v>
      </c>
      <c r="L8048" s="14">
        <v>6.3566996432192895E-5</v>
      </c>
      <c r="M8048" s="14">
        <v>0.180665193216338</v>
      </c>
    </row>
    <row r="8049" spans="1:13" x14ac:dyDescent="0.55000000000000004">
      <c r="A8049">
        <v>8044</v>
      </c>
      <c r="C8049">
        <f t="shared" si="381"/>
        <v>0.2635132716113805</v>
      </c>
      <c r="D8049">
        <f t="shared" si="382"/>
        <v>1.3433434399121212E-4</v>
      </c>
      <c r="E8049" s="2">
        <f t="shared" si="383"/>
        <v>5.0104784556593444E-2</v>
      </c>
      <c r="K8049">
        <v>8044</v>
      </c>
      <c r="L8049" s="14">
        <v>-6.3437988134058499E-6</v>
      </c>
      <c r="M8049" s="14">
        <v>3.96722910993361E-2</v>
      </c>
    </row>
    <row r="8050" spans="1:13" x14ac:dyDescent="0.55000000000000004">
      <c r="A8050">
        <v>8045</v>
      </c>
      <c r="C8050">
        <f t="shared" si="381"/>
        <v>0.30380753029578933</v>
      </c>
      <c r="D8050">
        <f t="shared" si="382"/>
        <v>1.4094858764865359E-4</v>
      </c>
      <c r="E8050" s="2">
        <f t="shared" si="383"/>
        <v>0.17227838370062379</v>
      </c>
      <c r="K8050">
        <v>8045</v>
      </c>
      <c r="L8050" s="14">
        <v>-7.4665750292116404E-5</v>
      </c>
      <c r="M8050" s="14">
        <v>-0.11125678243252</v>
      </c>
    </row>
    <row r="8051" spans="1:13" x14ac:dyDescent="0.55000000000000004">
      <c r="A8051">
        <v>8046</v>
      </c>
      <c r="C8051">
        <f t="shared" si="381"/>
        <v>0.2678525026326789</v>
      </c>
      <c r="D8051">
        <f t="shared" si="382"/>
        <v>1.121877067680669E-4</v>
      </c>
      <c r="E8051" s="2">
        <f t="shared" si="383"/>
        <v>0.25217813094893465</v>
      </c>
      <c r="K8051">
        <v>8046</v>
      </c>
      <c r="L8051" s="14">
        <v>-1.2428720141747899E-4</v>
      </c>
      <c r="M8051" s="14">
        <v>-0.234320904617182</v>
      </c>
    </row>
    <row r="8052" spans="1:13" x14ac:dyDescent="0.55000000000000004">
      <c r="A8052">
        <v>8047</v>
      </c>
      <c r="C8052">
        <f t="shared" si="381"/>
        <v>0.16467214269161756</v>
      </c>
      <c r="D8052">
        <f t="shared" si="382"/>
        <v>5.5270076217593846E-5</v>
      </c>
      <c r="E8052" s="2">
        <f t="shared" si="383"/>
        <v>0.21471179889126665</v>
      </c>
      <c r="K8052">
        <v>8047</v>
      </c>
      <c r="L8052" s="14">
        <v>-1.4278015192601299E-4</v>
      </c>
      <c r="M8052" s="14">
        <v>-0.298697902619111</v>
      </c>
    </row>
    <row r="8053" spans="1:13" x14ac:dyDescent="0.55000000000000004">
      <c r="A8053">
        <v>8048</v>
      </c>
      <c r="C8053">
        <f t="shared" si="381"/>
        <v>2.0162545948322678E-2</v>
      </c>
      <c r="D8053">
        <f t="shared" si="382"/>
        <v>-1.5519178462724872E-5</v>
      </c>
      <c r="E8053" s="2">
        <f t="shared" si="383"/>
        <v>9.5127031660818775E-2</v>
      </c>
      <c r="K8053">
        <v>8048</v>
      </c>
      <c r="L8053" s="14">
        <v>-1.2551292764091901E-4</v>
      </c>
      <c r="M8053" s="14">
        <v>-0.28826415792282201</v>
      </c>
    </row>
    <row r="8054" spans="1:13" x14ac:dyDescent="0.55000000000000004">
      <c r="A8054">
        <v>8049</v>
      </c>
      <c r="C8054">
        <f t="shared" si="381"/>
        <v>-0.12940742483525339</v>
      </c>
      <c r="D8054">
        <f t="shared" si="382"/>
        <v>-8.2413446467226645E-5</v>
      </c>
      <c r="E8054" s="2">
        <f t="shared" si="383"/>
        <v>5.8103179743274327E-3</v>
      </c>
      <c r="K8054">
        <v>8049</v>
      </c>
      <c r="L8054" s="14">
        <v>-7.6810212002481899E-5</v>
      </c>
      <c r="M8054" s="14">
        <v>-0.20563286661375299</v>
      </c>
    </row>
    <row r="8055" spans="1:13" x14ac:dyDescent="0.55000000000000004">
      <c r="A8055">
        <v>8050</v>
      </c>
      <c r="C8055">
        <f t="shared" si="381"/>
        <v>-0.24649885967726934</v>
      </c>
      <c r="D8055">
        <f t="shared" si="382"/>
        <v>-1.2862367654607393E-4</v>
      </c>
      <c r="E8055" s="2">
        <f t="shared" si="383"/>
        <v>3.0624759014865728E-2</v>
      </c>
      <c r="K8055">
        <v>8050</v>
      </c>
      <c r="L8055" s="14">
        <v>-8.86990227206146E-6</v>
      </c>
      <c r="M8055" s="14">
        <v>-7.1499548207578895E-2</v>
      </c>
    </row>
    <row r="8056" spans="1:13" x14ac:dyDescent="0.55000000000000004">
      <c r="A8056">
        <v>8051</v>
      </c>
      <c r="C8056">
        <f t="shared" si="381"/>
        <v>-0.30172427652399636</v>
      </c>
      <c r="D8056">
        <f t="shared" si="382"/>
        <v>-1.4255207498384194E-4</v>
      </c>
      <c r="E8056" s="2">
        <f t="shared" si="383"/>
        <v>0.146126952339272</v>
      </c>
      <c r="K8056">
        <v>8051</v>
      </c>
      <c r="L8056" s="14">
        <v>6.1291929507275694E-5</v>
      </c>
      <c r="M8056" s="14">
        <v>8.0541275598179599E-2</v>
      </c>
    </row>
    <row r="8057" spans="1:13" x14ac:dyDescent="0.55000000000000004">
      <c r="A8057">
        <v>8052</v>
      </c>
      <c r="C8057">
        <f t="shared" si="381"/>
        <v>-0.2812232598080055</v>
      </c>
      <c r="D8057">
        <f t="shared" si="382"/>
        <v>-1.2070290736110551E-4</v>
      </c>
      <c r="E8057" s="2">
        <f t="shared" si="383"/>
        <v>0.24367383200243992</v>
      </c>
      <c r="K8057">
        <v>8052</v>
      </c>
      <c r="L8057" s="14">
        <v>1.16102817313989E-4</v>
      </c>
      <c r="M8057" s="14">
        <v>0.21241003728857399</v>
      </c>
    </row>
    <row r="8058" spans="1:13" x14ac:dyDescent="0.55000000000000004">
      <c r="A8058">
        <v>8053</v>
      </c>
      <c r="C8058">
        <f t="shared" si="381"/>
        <v>-0.19014113259671186</v>
      </c>
      <c r="D8058">
        <f t="shared" si="382"/>
        <v>-6.8559854206030703E-5</v>
      </c>
      <c r="E8058" s="2">
        <f t="shared" si="383"/>
        <v>0.23157318890809722</v>
      </c>
      <c r="K8058">
        <v>8053</v>
      </c>
      <c r="L8058" s="14">
        <v>1.4183503427482599E-4</v>
      </c>
      <c r="M8058" s="14">
        <v>0.29107938744383799</v>
      </c>
    </row>
    <row r="8059" spans="1:13" x14ac:dyDescent="0.55000000000000004">
      <c r="A8059">
        <v>8054</v>
      </c>
      <c r="C8059">
        <f t="shared" si="381"/>
        <v>-5.1337588960717731E-2</v>
      </c>
      <c r="D8059">
        <f t="shared" si="382"/>
        <v>7.9027722769387029E-7</v>
      </c>
      <c r="E8059" s="2">
        <f t="shared" si="383"/>
        <v>0.12123188076273653</v>
      </c>
      <c r="K8059">
        <v>8054</v>
      </c>
      <c r="L8059" s="14">
        <v>1.32043787020858E-4</v>
      </c>
      <c r="M8059" s="14">
        <v>0.29684609928836803</v>
      </c>
    </row>
    <row r="8060" spans="1:13" x14ac:dyDescent="0.55000000000000004">
      <c r="A8060">
        <v>8055</v>
      </c>
      <c r="C8060">
        <f t="shared" si="381"/>
        <v>0.10035060739390066</v>
      </c>
      <c r="D8060">
        <f t="shared" si="382"/>
        <v>6.9942065734989543E-5</v>
      </c>
      <c r="E8060" s="2">
        <f t="shared" si="383"/>
        <v>1.6362312889647675E-2</v>
      </c>
      <c r="K8060">
        <v>8055</v>
      </c>
      <c r="L8060" s="14">
        <v>8.9181354167332396E-5</v>
      </c>
      <c r="M8060" s="14">
        <v>0.22826586406662</v>
      </c>
    </row>
    <row r="8061" spans="1:13" x14ac:dyDescent="0.55000000000000004">
      <c r="A8061">
        <v>8056</v>
      </c>
      <c r="C8061">
        <f t="shared" si="381"/>
        <v>0.22685291651562275</v>
      </c>
      <c r="D8061">
        <f t="shared" si="382"/>
        <v>1.2153987000457412E-4</v>
      </c>
      <c r="E8061" s="2">
        <f t="shared" si="383"/>
        <v>1.5459910736679631E-2</v>
      </c>
      <c r="K8061">
        <v>8056</v>
      </c>
      <c r="L8061" s="14">
        <v>2.3982897921641499E-5</v>
      </c>
      <c r="M8061" s="14">
        <v>0.102515027130771</v>
      </c>
    </row>
    <row r="8062" spans="1:13" x14ac:dyDescent="0.55000000000000004">
      <c r="A8062">
        <v>8057</v>
      </c>
      <c r="C8062">
        <f t="shared" si="381"/>
        <v>0.29641992527200417</v>
      </c>
      <c r="D8062">
        <f t="shared" si="382"/>
        <v>1.426337287602013E-4</v>
      </c>
      <c r="E8062" s="2">
        <f t="shared" si="383"/>
        <v>0.1192536788424471</v>
      </c>
      <c r="K8062">
        <v>8057</v>
      </c>
      <c r="L8062" s="14">
        <v>-4.7222223887621797E-5</v>
      </c>
      <c r="M8062" s="14">
        <v>-4.8911334307037001E-2</v>
      </c>
    </row>
    <row r="8063" spans="1:13" x14ac:dyDescent="0.55000000000000004">
      <c r="A8063">
        <v>8058</v>
      </c>
      <c r="C8063">
        <f t="shared" si="381"/>
        <v>0.29159178082263343</v>
      </c>
      <c r="D8063">
        <f t="shared" si="382"/>
        <v>1.279295280783957E-4</v>
      </c>
      <c r="E8063" s="2">
        <f t="shared" si="383"/>
        <v>0.23009225911732695</v>
      </c>
      <c r="K8063">
        <v>8058</v>
      </c>
      <c r="L8063" s="14">
        <v>-1.06600246778821E-4</v>
      </c>
      <c r="M8063" s="14">
        <v>-0.18808754864375801</v>
      </c>
    </row>
    <row r="8064" spans="1:13" x14ac:dyDescent="0.55000000000000004">
      <c r="A8064">
        <v>8059</v>
      </c>
      <c r="C8064">
        <f t="shared" si="381"/>
        <v>0.21358024565482073</v>
      </c>
      <c r="D8064">
        <f t="shared" si="382"/>
        <v>8.1117712389505137E-5</v>
      </c>
      <c r="E8064" s="2">
        <f t="shared" si="383"/>
        <v>0.24377554901346382</v>
      </c>
      <c r="K8064">
        <v>8059</v>
      </c>
      <c r="L8064" s="14">
        <v>-1.39279576564343E-4</v>
      </c>
      <c r="M8064" s="14">
        <v>-0.28015606961220901</v>
      </c>
    </row>
    <row r="8065" spans="1:13" x14ac:dyDescent="0.55000000000000004">
      <c r="A8065">
        <v>8060</v>
      </c>
      <c r="C8065">
        <f t="shared" si="381"/>
        <v>8.1964570742024817E-2</v>
      </c>
      <c r="D8065">
        <f t="shared" si="382"/>
        <v>1.3947060716560896E-5</v>
      </c>
      <c r="E8065" s="2">
        <f t="shared" si="383"/>
        <v>0.14747315433662683</v>
      </c>
      <c r="K8065">
        <v>8060</v>
      </c>
      <c r="L8065" s="14">
        <v>-1.3707547237156199E-4</v>
      </c>
      <c r="M8065" s="14">
        <v>-0.302057764984202</v>
      </c>
    </row>
    <row r="8066" spans="1:13" x14ac:dyDescent="0.55000000000000004">
      <c r="A8066">
        <v>8061</v>
      </c>
      <c r="C8066">
        <f t="shared" si="381"/>
        <v>-7.0222483750949513E-2</v>
      </c>
      <c r="D8066">
        <f t="shared" si="382"/>
        <v>-5.6724009215525954E-5</v>
      </c>
      <c r="E8066" s="2">
        <f t="shared" si="383"/>
        <v>3.171417303043466E-2</v>
      </c>
      <c r="K8066">
        <v>8061</v>
      </c>
      <c r="L8066" s="14">
        <v>-1.0053996576882701E-4</v>
      </c>
      <c r="M8066" s="14">
        <v>-0.24830721928556701</v>
      </c>
    </row>
    <row r="8067" spans="1:13" x14ac:dyDescent="0.55000000000000004">
      <c r="A8067">
        <v>8062</v>
      </c>
      <c r="C8067">
        <f t="shared" si="381"/>
        <v>-0.20478517499494958</v>
      </c>
      <c r="D8067">
        <f t="shared" si="382"/>
        <v>-1.1315854848176215E-4</v>
      </c>
      <c r="E8067" s="2">
        <f t="shared" si="383"/>
        <v>5.244451433739793E-3</v>
      </c>
      <c r="K8067">
        <v>8062</v>
      </c>
      <c r="L8067" s="14">
        <v>-3.8823601034623198E-5</v>
      </c>
      <c r="M8067" s="14">
        <v>-0.13236659013070501</v>
      </c>
    </row>
    <row r="8068" spans="1:13" x14ac:dyDescent="0.55000000000000004">
      <c r="A8068">
        <v>8063</v>
      </c>
      <c r="C8068">
        <f t="shared" si="381"/>
        <v>-0.28795110384421385</v>
      </c>
      <c r="D8068">
        <f t="shared" si="382"/>
        <v>-1.4119267727202636E-4</v>
      </c>
      <c r="E8068" s="2">
        <f t="shared" si="383"/>
        <v>9.282818188568881E-2</v>
      </c>
      <c r="K8068">
        <v>8063</v>
      </c>
      <c r="L8068" s="14">
        <v>3.2616375422837899E-5</v>
      </c>
      <c r="M8068" s="14">
        <v>1.6726072665101999E-2</v>
      </c>
    </row>
    <row r="8069" spans="1:13" x14ac:dyDescent="0.55000000000000004">
      <c r="A8069">
        <v>8064</v>
      </c>
      <c r="C8069">
        <f t="shared" si="381"/>
        <v>-0.29884737515706472</v>
      </c>
      <c r="D8069">
        <f t="shared" si="382"/>
        <v>-1.3379042017323738E-4</v>
      </c>
      <c r="E8069" s="2">
        <f t="shared" si="383"/>
        <v>0.21203903249404793</v>
      </c>
      <c r="K8069">
        <v>8064</v>
      </c>
      <c r="L8069" s="14">
        <v>9.5887378318345901E-5</v>
      </c>
      <c r="M8069" s="14">
        <v>0.161629586800912</v>
      </c>
    </row>
    <row r="8070" spans="1:13" x14ac:dyDescent="0.55000000000000004">
      <c r="A8070">
        <v>8065</v>
      </c>
      <c r="C8070">
        <f t="shared" ref="C8070:C8133" si="384">$D$1*COS($B$2*(A8070-$L$2)+$B$1)</f>
        <v>-0.23473925450976538</v>
      </c>
      <c r="D8070">
        <f t="shared" ref="D8070:D8133" si="385">$D$2*COS($B$2*(A8070-$L$3)+$B$3)</f>
        <v>-9.2809587689575199E-5</v>
      </c>
      <c r="E8070" s="2">
        <f t="shared" ref="E8070:E8133" si="386">(M8070-C8070)^2</f>
        <v>0.25079184878848548</v>
      </c>
      <c r="K8070">
        <v>8065</v>
      </c>
      <c r="L8070" s="14">
        <v>1.3514279247191401E-4</v>
      </c>
      <c r="M8070" s="14">
        <v>0.266051968245272</v>
      </c>
    </row>
    <row r="8071" spans="1:13" x14ac:dyDescent="0.55000000000000004">
      <c r="A8071">
        <v>8066</v>
      </c>
      <c r="C8071">
        <f t="shared" si="384"/>
        <v>-0.11171652889141097</v>
      </c>
      <c r="D8071">
        <f t="shared" si="385"/>
        <v>-2.853550496671901E-5</v>
      </c>
      <c r="E8071" s="2">
        <f t="shared" si="386"/>
        <v>0.17268721522031341</v>
      </c>
      <c r="K8071">
        <v>8066</v>
      </c>
      <c r="L8071" s="14">
        <v>1.40550855885872E-4</v>
      </c>
      <c r="M8071" s="14">
        <v>0.30383998377601601</v>
      </c>
    </row>
    <row r="8072" spans="1:13" x14ac:dyDescent="0.55000000000000004">
      <c r="A8072">
        <v>8067</v>
      </c>
      <c r="C8072">
        <f t="shared" si="384"/>
        <v>3.9344690681098533E-2</v>
      </c>
      <c r="D8072">
        <f t="shared" si="385"/>
        <v>4.2900388022063081E-5</v>
      </c>
      <c r="E8072" s="2">
        <f t="shared" si="386"/>
        <v>5.11595184247658E-2</v>
      </c>
      <c r="K8072">
        <v>8067</v>
      </c>
      <c r="L8072" s="14">
        <v>1.10757085529005E-4</v>
      </c>
      <c r="M8072" s="14">
        <v>0.26552939048363999</v>
      </c>
    </row>
    <row r="8073" spans="1:13" x14ac:dyDescent="0.55000000000000004">
      <c r="A8073">
        <v>8068</v>
      </c>
      <c r="C8073">
        <f t="shared" si="384"/>
        <v>0.18053122221292994</v>
      </c>
      <c r="D8073">
        <f t="shared" si="385"/>
        <v>1.0356918788573821E-4</v>
      </c>
      <c r="E8073" s="2">
        <f t="shared" si="386"/>
        <v>3.926702135520045E-4</v>
      </c>
      <c r="K8073">
        <v>8068</v>
      </c>
      <c r="L8073" s="14">
        <v>5.3223516014321897E-5</v>
      </c>
      <c r="M8073" s="14">
        <v>0.16071531411988499</v>
      </c>
    </row>
    <row r="8074" spans="1:13" x14ac:dyDescent="0.55000000000000004">
      <c r="A8074">
        <v>8069</v>
      </c>
      <c r="C8074">
        <f t="shared" si="384"/>
        <v>0.27640822226555128</v>
      </c>
      <c r="D8074">
        <f t="shared" si="385"/>
        <v>1.3824430465535971E-4</v>
      </c>
      <c r="E8074" s="2">
        <f t="shared" si="386"/>
        <v>6.7995324888105696E-2</v>
      </c>
      <c r="K8074">
        <v>8069</v>
      </c>
      <c r="L8074" s="14">
        <v>-1.7640213260870901E-5</v>
      </c>
      <c r="M8074" s="14">
        <v>1.5649090329379799E-2</v>
      </c>
    </row>
    <row r="8075" spans="1:13" x14ac:dyDescent="0.55000000000000004">
      <c r="A8075">
        <v>8070</v>
      </c>
      <c r="C8075">
        <f t="shared" si="384"/>
        <v>0.30291258475256649</v>
      </c>
      <c r="D8075">
        <f t="shared" si="385"/>
        <v>1.3822301491522173E-4</v>
      </c>
      <c r="E8075" s="2">
        <f t="shared" si="386"/>
        <v>0.19031330339660976</v>
      </c>
      <c r="K8075">
        <v>8070</v>
      </c>
      <c r="L8075" s="14">
        <v>-8.4085841692940205E-5</v>
      </c>
      <c r="M8075" s="14">
        <v>-0.13333654521402699</v>
      </c>
    </row>
    <row r="8076" spans="1:13" x14ac:dyDescent="0.55000000000000004">
      <c r="A8076">
        <v>8071</v>
      </c>
      <c r="C8076">
        <f t="shared" si="384"/>
        <v>0.25339227335980863</v>
      </c>
      <c r="D8076">
        <f t="shared" si="385"/>
        <v>1.0351066194277809E-4</v>
      </c>
      <c r="E8076" s="2">
        <f t="shared" si="386"/>
        <v>0.25232486923870406</v>
      </c>
      <c r="K8076">
        <v>8071</v>
      </c>
      <c r="L8076" s="14">
        <v>-1.29471649442321E-4</v>
      </c>
      <c r="M8076" s="14">
        <v>-0.248927215848707</v>
      </c>
    </row>
    <row r="8077" spans="1:13" x14ac:dyDescent="0.55000000000000004">
      <c r="A8077">
        <v>8072</v>
      </c>
      <c r="C8077">
        <f t="shared" si="384"/>
        <v>0.14027584243873076</v>
      </c>
      <c r="D8077">
        <f t="shared" si="385"/>
        <v>4.2819314653813717E-5</v>
      </c>
      <c r="E8077" s="2">
        <f t="shared" si="386"/>
        <v>0.19576055434654857</v>
      </c>
      <c r="K8077">
        <v>8072</v>
      </c>
      <c r="L8077" s="14">
        <v>-1.4243047940507001E-4</v>
      </c>
      <c r="M8077" s="14">
        <v>-0.30217252104174203</v>
      </c>
    </row>
    <row r="8078" spans="1:13" x14ac:dyDescent="0.55000000000000004">
      <c r="A8078">
        <v>8073</v>
      </c>
      <c r="C8078">
        <f t="shared" si="384"/>
        <v>-8.0468681543138139E-3</v>
      </c>
      <c r="D8078">
        <f t="shared" si="385"/>
        <v>-2.8618778053718038E-5</v>
      </c>
      <c r="E8078" s="2">
        <f t="shared" si="386"/>
        <v>7.3815442865072814E-2</v>
      </c>
      <c r="K8078">
        <v>8073</v>
      </c>
      <c r="L8078" s="14">
        <v>-1.19716712226273E-4</v>
      </c>
      <c r="M8078" s="14">
        <v>-0.27973684379764302</v>
      </c>
    </row>
    <row r="8079" spans="1:13" x14ac:dyDescent="0.55000000000000004">
      <c r="A8079">
        <v>8074</v>
      </c>
      <c r="C8079">
        <f t="shared" si="384"/>
        <v>-0.15434998445514836</v>
      </c>
      <c r="D8079">
        <f t="shared" si="385"/>
        <v>-9.2874160705744548E-5</v>
      </c>
      <c r="E8079" s="2">
        <f t="shared" si="386"/>
        <v>1.0817096202116331E-3</v>
      </c>
      <c r="K8079">
        <v>8074</v>
      </c>
      <c r="L8079" s="14">
        <v>-6.7019151801840795E-5</v>
      </c>
      <c r="M8079" s="14">
        <v>-0.187239338663032</v>
      </c>
    </row>
    <row r="8080" spans="1:13" x14ac:dyDescent="0.55000000000000004">
      <c r="A8080">
        <v>8075</v>
      </c>
      <c r="C8080">
        <f t="shared" si="384"/>
        <v>-0.26191450809727079</v>
      </c>
      <c r="D8080">
        <f t="shared" si="385"/>
        <v>-1.3382008665260972E-4</v>
      </c>
      <c r="E8080" s="2">
        <f t="shared" si="386"/>
        <v>4.5825078006087615E-2</v>
      </c>
      <c r="K8080">
        <v>8075</v>
      </c>
      <c r="L8080" s="14">
        <v>2.4637709479966098E-6</v>
      </c>
      <c r="M8080" s="14">
        <v>-4.7846579611737002E-2</v>
      </c>
    </row>
    <row r="8081" spans="1:13" x14ac:dyDescent="0.55000000000000004">
      <c r="A8081">
        <v>8076</v>
      </c>
      <c r="C8081">
        <f t="shared" si="384"/>
        <v>-0.30374401092677078</v>
      </c>
      <c r="D8081">
        <f t="shared" si="385"/>
        <v>-1.4117999155328949E-4</v>
      </c>
      <c r="E8081" s="2">
        <f t="shared" si="386"/>
        <v>0.16587183661312216</v>
      </c>
      <c r="K8081">
        <v>8076</v>
      </c>
      <c r="L8081" s="14">
        <v>7.1329626979782905E-5</v>
      </c>
      <c r="M8081" s="14">
        <v>0.10352965212194901</v>
      </c>
    </row>
    <row r="8082" spans="1:13" x14ac:dyDescent="0.55000000000000004">
      <c r="A8082">
        <v>8077</v>
      </c>
      <c r="C8082">
        <f t="shared" si="384"/>
        <v>-0.26934016943145223</v>
      </c>
      <c r="D8082">
        <f t="shared" si="385"/>
        <v>-1.1310669441346763E-4</v>
      </c>
      <c r="E8082" s="2">
        <f t="shared" si="386"/>
        <v>0.24831924413823708</v>
      </c>
      <c r="K8082">
        <v>8077</v>
      </c>
      <c r="L8082" s="14">
        <v>1.22330535437602E-4</v>
      </c>
      <c r="M8082" s="14">
        <v>0.22897624023035801</v>
      </c>
    </row>
    <row r="8083" spans="1:13" x14ac:dyDescent="0.55000000000000004">
      <c r="A8083">
        <v>8078</v>
      </c>
      <c r="C8083">
        <f t="shared" si="384"/>
        <v>-0.16733762264926494</v>
      </c>
      <c r="D8083">
        <f t="shared" si="385"/>
        <v>-5.6646001075507921E-5</v>
      </c>
      <c r="E8083" s="2">
        <f t="shared" si="386"/>
        <v>0.21567844180085424</v>
      </c>
      <c r="K8083">
        <v>8078</v>
      </c>
      <c r="L8083" s="14">
        <v>1.42693002411526E-4</v>
      </c>
      <c r="M8083" s="14">
        <v>0.29707430850760602</v>
      </c>
    </row>
    <row r="8084" spans="1:13" x14ac:dyDescent="0.55000000000000004">
      <c r="A8084">
        <v>8079</v>
      </c>
      <c r="C8084">
        <f t="shared" si="384"/>
        <v>-2.3336859779334293E-2</v>
      </c>
      <c r="D8084">
        <f t="shared" si="385"/>
        <v>1.4031644529439041E-5</v>
      </c>
      <c r="E8084" s="2">
        <f t="shared" si="386"/>
        <v>9.8662034629241974E-2</v>
      </c>
      <c r="K8084">
        <v>8079</v>
      </c>
      <c r="L8084" s="14">
        <v>1.2731712172836301E-4</v>
      </c>
      <c r="M8084" s="14">
        <v>0.29076827330390898</v>
      </c>
    </row>
    <row r="8085" spans="1:13" x14ac:dyDescent="0.55000000000000004">
      <c r="A8085">
        <v>8080</v>
      </c>
      <c r="C8085">
        <f t="shared" si="384"/>
        <v>0.12652096299323476</v>
      </c>
      <c r="D8085">
        <f t="shared" si="385"/>
        <v>8.1187643121096302E-5</v>
      </c>
      <c r="E8085" s="2">
        <f t="shared" si="386"/>
        <v>7.2448283202375041E-3</v>
      </c>
      <c r="K8085">
        <v>8080</v>
      </c>
      <c r="L8085" s="14">
        <v>8.0053878090248395E-5</v>
      </c>
      <c r="M8085" s="14">
        <v>0.21163752025583499</v>
      </c>
    </row>
    <row r="8086" spans="1:13" x14ac:dyDescent="0.55000000000000004">
      <c r="A8086">
        <v>8081</v>
      </c>
      <c r="C8086">
        <f t="shared" si="384"/>
        <v>0.24462469090480218</v>
      </c>
      <c r="D8086">
        <f t="shared" si="385"/>
        <v>1.2796725458909334E-4</v>
      </c>
      <c r="E8086" s="2">
        <f t="shared" si="386"/>
        <v>2.7265887010862744E-2</v>
      </c>
      <c r="K8086">
        <v>8081</v>
      </c>
      <c r="L8086" s="14">
        <v>1.27406440662257E-5</v>
      </c>
      <c r="M8086" s="14">
        <v>7.9500837355828996E-2</v>
      </c>
    </row>
    <row r="8087" spans="1:13" x14ac:dyDescent="0.55000000000000004">
      <c r="A8087">
        <v>8082</v>
      </c>
      <c r="C8087">
        <f t="shared" si="384"/>
        <v>0.30133277767862665</v>
      </c>
      <c r="D8087">
        <f t="shared" si="385"/>
        <v>1.4262978249093622E-4</v>
      </c>
      <c r="E8087" s="2">
        <f t="shared" si="386"/>
        <v>0.13978633001795893</v>
      </c>
      <c r="K8087">
        <v>8082</v>
      </c>
      <c r="L8087" s="14">
        <v>-5.7763563301400902E-5</v>
      </c>
      <c r="M8087" s="14">
        <v>-7.25473234473345E-2</v>
      </c>
    </row>
    <row r="8088" spans="1:13" x14ac:dyDescent="0.55000000000000004">
      <c r="A8088">
        <v>8083</v>
      </c>
      <c r="C8088">
        <f t="shared" si="384"/>
        <v>0.28241268884773718</v>
      </c>
      <c r="D8088">
        <f t="shared" si="385"/>
        <v>1.2149524138591981E-4</v>
      </c>
      <c r="E8088" s="2">
        <f t="shared" si="386"/>
        <v>0.23896283064474289</v>
      </c>
      <c r="K8088">
        <v>8083</v>
      </c>
      <c r="L8088" s="14">
        <v>-1.1380052790106E-4</v>
      </c>
      <c r="M8088" s="14">
        <v>-0.20642555704219201</v>
      </c>
    </row>
    <row r="8089" spans="1:13" x14ac:dyDescent="0.55000000000000004">
      <c r="A8089">
        <v>8084</v>
      </c>
      <c r="C8089">
        <f t="shared" si="384"/>
        <v>0.19261296790379318</v>
      </c>
      <c r="D8089">
        <f t="shared" si="385"/>
        <v>6.9867955609434493E-5</v>
      </c>
      <c r="E8089" s="2">
        <f t="shared" si="386"/>
        <v>0.23156902845575142</v>
      </c>
      <c r="K8089">
        <v>8084</v>
      </c>
      <c r="L8089" s="14">
        <v>-1.4133544432067701E-4</v>
      </c>
      <c r="M8089" s="14">
        <v>-0.28860322930464599</v>
      </c>
    </row>
    <row r="8090" spans="1:13" x14ac:dyDescent="0.55000000000000004">
      <c r="A8090">
        <v>8085</v>
      </c>
      <c r="C8090">
        <f t="shared" si="384"/>
        <v>5.4471451975225495E-2</v>
      </c>
      <c r="D8090">
        <f t="shared" si="385"/>
        <v>7.0528567463489827E-7</v>
      </c>
      <c r="E8090" s="2">
        <f t="shared" si="386"/>
        <v>0.12458773929230633</v>
      </c>
      <c r="K8090">
        <v>8085</v>
      </c>
      <c r="L8090" s="14">
        <v>-1.33472021928738E-4</v>
      </c>
      <c r="M8090" s="14">
        <v>-0.29849843242329699</v>
      </c>
    </row>
    <row r="8091" spans="1:13" x14ac:dyDescent="0.55000000000000004">
      <c r="A8091">
        <v>8086</v>
      </c>
      <c r="C8091">
        <f t="shared" si="384"/>
        <v>-9.7341250232016771E-2</v>
      </c>
      <c r="D8091">
        <f t="shared" si="385"/>
        <v>-6.8634396098255589E-5</v>
      </c>
      <c r="E8091" s="2">
        <f t="shared" si="386"/>
        <v>1.857540054666881E-2</v>
      </c>
      <c r="K8091">
        <v>8086</v>
      </c>
      <c r="L8091" s="14">
        <v>-9.2179703644435103E-5</v>
      </c>
      <c r="M8091" s="14">
        <v>-0.23363285139169501</v>
      </c>
    </row>
    <row r="8092" spans="1:13" x14ac:dyDescent="0.55000000000000004">
      <c r="A8092">
        <v>8087</v>
      </c>
      <c r="C8092">
        <f t="shared" si="384"/>
        <v>-0.22472335042177963</v>
      </c>
      <c r="D8092">
        <f t="shared" si="385"/>
        <v>-1.2074829114876626E-4</v>
      </c>
      <c r="E8092" s="2">
        <f t="shared" si="386"/>
        <v>1.3103581691617178E-2</v>
      </c>
      <c r="K8092">
        <v>8087</v>
      </c>
      <c r="L8092" s="14">
        <v>-2.7800406741017601E-5</v>
      </c>
      <c r="M8092" s="14">
        <v>-0.110252473376056</v>
      </c>
    </row>
    <row r="8093" spans="1:13" x14ac:dyDescent="0.55000000000000004">
      <c r="A8093">
        <v>8088</v>
      </c>
      <c r="C8093">
        <f t="shared" si="384"/>
        <v>-0.29570462644806478</v>
      </c>
      <c r="D8093">
        <f t="shared" si="385"/>
        <v>-1.4255691029296891E-4</v>
      </c>
      <c r="E8093" s="2">
        <f t="shared" si="386"/>
        <v>0.11319587525364919</v>
      </c>
      <c r="K8093">
        <v>8088</v>
      </c>
      <c r="L8093" s="14">
        <v>4.3541674491890402E-5</v>
      </c>
      <c r="M8093" s="14">
        <v>4.0741320553306003E-2</v>
      </c>
    </row>
    <row r="8094" spans="1:13" x14ac:dyDescent="0.55000000000000004">
      <c r="A8094">
        <v>8089</v>
      </c>
      <c r="C8094">
        <f t="shared" si="384"/>
        <v>-0.29247027419605909</v>
      </c>
      <c r="D8094">
        <f t="shared" si="385"/>
        <v>-1.2858674981578973E-4</v>
      </c>
      <c r="E8094" s="2">
        <f t="shared" si="386"/>
        <v>0.2246773956528364</v>
      </c>
      <c r="K8094">
        <v>8089</v>
      </c>
      <c r="L8094" s="14">
        <v>1.03978473235366E-4</v>
      </c>
      <c r="M8094" s="14">
        <v>0.18153119800928799</v>
      </c>
    </row>
    <row r="8095" spans="1:13" x14ac:dyDescent="0.55000000000000004">
      <c r="A8095">
        <v>8090</v>
      </c>
      <c r="C8095">
        <f t="shared" si="384"/>
        <v>-0.21583204790609786</v>
      </c>
      <c r="D8095">
        <f t="shared" si="385"/>
        <v>-8.2344025528596499E-5</v>
      </c>
      <c r="E8095" s="2">
        <f t="shared" si="386"/>
        <v>0.24274098122127524</v>
      </c>
      <c r="K8095">
        <v>8090</v>
      </c>
      <c r="L8095" s="14">
        <v>1.38373218321426E-4</v>
      </c>
      <c r="M8095" s="14">
        <v>0.27685546078605</v>
      </c>
    </row>
    <row r="8096" spans="1:13" x14ac:dyDescent="0.55000000000000004">
      <c r="A8096">
        <v>8091</v>
      </c>
      <c r="C8096">
        <f t="shared" si="384"/>
        <v>-8.5024526970308253E-2</v>
      </c>
      <c r="D8096">
        <f t="shared" si="385"/>
        <v>-1.5434686508067673E-5</v>
      </c>
      <c r="E8096" s="2">
        <f t="shared" si="386"/>
        <v>0.15043854679816754</v>
      </c>
      <c r="K8096">
        <v>8091</v>
      </c>
      <c r="L8096" s="14">
        <v>1.3811153247375799E-4</v>
      </c>
      <c r="M8096" s="14">
        <v>0.30283955592235601</v>
      </c>
    </row>
    <row r="8097" spans="1:13" x14ac:dyDescent="0.55000000000000004">
      <c r="A8097">
        <v>8092</v>
      </c>
      <c r="C8097">
        <f t="shared" si="384"/>
        <v>6.7122358060199214E-2</v>
      </c>
      <c r="D8097">
        <f t="shared" si="385"/>
        <v>5.5348433488608256E-5</v>
      </c>
      <c r="E8097" s="2">
        <f t="shared" si="386"/>
        <v>3.4541429620233308E-2</v>
      </c>
      <c r="K8097">
        <v>8092</v>
      </c>
      <c r="L8097" s="14">
        <v>1.0325895653629199E-4</v>
      </c>
      <c r="M8097" s="14">
        <v>0.252975605597694</v>
      </c>
    </row>
    <row r="8098" spans="1:13" x14ac:dyDescent="0.55000000000000004">
      <c r="A8098">
        <v>8093</v>
      </c>
      <c r="C8098">
        <f t="shared" si="384"/>
        <v>0.20242294604464597</v>
      </c>
      <c r="D8098">
        <f t="shared" si="385"/>
        <v>1.1224026333205413E-4</v>
      </c>
      <c r="E8098" s="2">
        <f t="shared" si="386"/>
        <v>3.9276041720792158E-3</v>
      </c>
      <c r="K8098">
        <v>8093</v>
      </c>
      <c r="L8098" s="14">
        <v>4.2544534362251399E-5</v>
      </c>
      <c r="M8098" s="14">
        <v>0.13975234550436699</v>
      </c>
    </row>
    <row r="8099" spans="1:13" x14ac:dyDescent="0.55000000000000004">
      <c r="A8099">
        <v>8094</v>
      </c>
      <c r="C8099">
        <f t="shared" si="384"/>
        <v>0.28691964130904757</v>
      </c>
      <c r="D8099">
        <f t="shared" si="385"/>
        <v>1.4096215291618954E-4</v>
      </c>
      <c r="E8099" s="2">
        <f t="shared" si="386"/>
        <v>8.7256668672235485E-2</v>
      </c>
      <c r="K8099">
        <v>8094</v>
      </c>
      <c r="L8099" s="14">
        <v>-2.8825430369945701E-5</v>
      </c>
      <c r="M8099" s="14">
        <v>-8.4727564811384291E-3</v>
      </c>
    </row>
    <row r="8100" spans="1:13" x14ac:dyDescent="0.55000000000000004">
      <c r="A8100">
        <v>8095</v>
      </c>
      <c r="C8100">
        <f t="shared" si="384"/>
        <v>0.29940555439105909</v>
      </c>
      <c r="D8100">
        <f t="shared" si="385"/>
        <v>1.3430551336479309E-4</v>
      </c>
      <c r="E8100" s="2">
        <f t="shared" si="386"/>
        <v>0.20609907380724798</v>
      </c>
      <c r="K8100">
        <v>8095</v>
      </c>
      <c r="L8100" s="14">
        <v>-9.2975887246002305E-5</v>
      </c>
      <c r="M8100" s="14">
        <v>-0.154575804044778</v>
      </c>
    </row>
    <row r="8101" spans="1:13" x14ac:dyDescent="0.55000000000000004">
      <c r="A8101">
        <v>8096</v>
      </c>
      <c r="C8101">
        <f t="shared" si="384"/>
        <v>0.23674698429203275</v>
      </c>
      <c r="D8101">
        <f t="shared" si="385"/>
        <v>9.3941020896001252E-5</v>
      </c>
      <c r="E8101" s="2">
        <f t="shared" si="386"/>
        <v>0.2487130274341374</v>
      </c>
      <c r="K8101">
        <v>8096</v>
      </c>
      <c r="L8101" s="14">
        <v>-1.33839956380767E-4</v>
      </c>
      <c r="M8101" s="14">
        <v>-0.26196438256673199</v>
      </c>
    </row>
    <row r="8102" spans="1:13" x14ac:dyDescent="0.55000000000000004">
      <c r="A8102">
        <v>8097</v>
      </c>
      <c r="C8102">
        <f t="shared" si="384"/>
        <v>0.11466991136543557</v>
      </c>
      <c r="D8102">
        <f t="shared" si="385"/>
        <v>2.999931230121678E-5</v>
      </c>
      <c r="E8102" s="2">
        <f t="shared" si="386"/>
        <v>0.17506882578799599</v>
      </c>
      <c r="K8102">
        <v>8097</v>
      </c>
      <c r="L8102" s="14">
        <v>-1.41182978157158E-4</v>
      </c>
      <c r="M8102" s="14">
        <v>-0.30374235636580099</v>
      </c>
    </row>
    <row r="8103" spans="1:13" x14ac:dyDescent="0.55000000000000004">
      <c r="A8103">
        <v>8098</v>
      </c>
      <c r="C8103">
        <f t="shared" si="384"/>
        <v>-3.6186892263933713E-2</v>
      </c>
      <c r="D8103">
        <f t="shared" si="385"/>
        <v>-4.1471591345842055E-5</v>
      </c>
      <c r="E8103" s="2">
        <f t="shared" si="386"/>
        <v>5.4409891924608308E-2</v>
      </c>
      <c r="K8103">
        <v>8098</v>
      </c>
      <c r="L8103" s="14">
        <v>-1.1316584721847701E-4</v>
      </c>
      <c r="M8103" s="14">
        <v>-0.269446172732275</v>
      </c>
    </row>
    <row r="8104" spans="1:13" x14ac:dyDescent="0.55000000000000004">
      <c r="A8104">
        <v>8099</v>
      </c>
      <c r="C8104">
        <f t="shared" si="384"/>
        <v>-0.1779615486942239</v>
      </c>
      <c r="D8104">
        <f t="shared" si="385"/>
        <v>-1.0253399971688107E-4</v>
      </c>
      <c r="E8104" s="2">
        <f t="shared" si="386"/>
        <v>1.0600813242692117E-4</v>
      </c>
      <c r="K8104">
        <v>8099</v>
      </c>
      <c r="L8104" s="14">
        <v>-5.6805627813980703E-5</v>
      </c>
      <c r="M8104" s="14">
        <v>-0.167665523615247</v>
      </c>
    </row>
    <row r="8105" spans="1:13" x14ac:dyDescent="0.55000000000000004">
      <c r="A8105">
        <v>8100</v>
      </c>
      <c r="C8105">
        <f t="shared" si="384"/>
        <v>-0.27507160753407905</v>
      </c>
      <c r="D8105">
        <f t="shared" si="385"/>
        <v>-1.3786253540421428E-4</v>
      </c>
      <c r="E8105" s="2">
        <f t="shared" si="386"/>
        <v>6.3091193237874404E-2</v>
      </c>
      <c r="K8105">
        <v>8100</v>
      </c>
      <c r="L8105" s="14">
        <v>1.37819134730587E-5</v>
      </c>
      <c r="M8105" s="14">
        <v>-2.3892003987384999E-2</v>
      </c>
    </row>
    <row r="8106" spans="1:13" x14ac:dyDescent="0.55000000000000004">
      <c r="A8106">
        <v>8101</v>
      </c>
      <c r="C8106">
        <f t="shared" si="384"/>
        <v>-0.30314449093232454</v>
      </c>
      <c r="D8106">
        <f t="shared" si="385"/>
        <v>-1.3859048061676821E-4</v>
      </c>
      <c r="E8106" s="2">
        <f t="shared" si="386"/>
        <v>0.18404950046431909</v>
      </c>
      <c r="K8106">
        <v>8101</v>
      </c>
      <c r="L8106" s="14">
        <v>8.0917689033986495E-5</v>
      </c>
      <c r="M8106" s="14">
        <v>0.12586541625434999</v>
      </c>
    </row>
    <row r="8107" spans="1:13" x14ac:dyDescent="0.55000000000000004">
      <c r="A8107">
        <v>8102</v>
      </c>
      <c r="C8107">
        <f t="shared" si="384"/>
        <v>-0.2551344968878333</v>
      </c>
      <c r="D8107">
        <f t="shared" si="385"/>
        <v>-1.0453513645147486E-4</v>
      </c>
      <c r="E8107" s="2">
        <f t="shared" si="386"/>
        <v>0.24923414650235948</v>
      </c>
      <c r="K8107">
        <v>8102</v>
      </c>
      <c r="L8107" s="14">
        <v>1.2778712739945299E-4</v>
      </c>
      <c r="M8107" s="14">
        <v>0.24409906218282801</v>
      </c>
    </row>
    <row r="8108" spans="1:13" x14ac:dyDescent="0.55000000000000004">
      <c r="A8108">
        <v>8103</v>
      </c>
      <c r="C8108">
        <f t="shared" si="384"/>
        <v>-0.1430911219326923</v>
      </c>
      <c r="D8108">
        <f t="shared" si="385"/>
        <v>-4.4243676462208253E-5</v>
      </c>
      <c r="E8108" s="2">
        <f t="shared" si="386"/>
        <v>0.19739156538255612</v>
      </c>
      <c r="K8108">
        <v>8103</v>
      </c>
      <c r="L8108" s="14">
        <v>1.4265148697394E-4</v>
      </c>
      <c r="M8108" s="14">
        <v>0.301196583706971</v>
      </c>
    </row>
    <row r="8109" spans="1:13" x14ac:dyDescent="0.55000000000000004">
      <c r="A8109">
        <v>8104</v>
      </c>
      <c r="C8109">
        <f t="shared" si="384"/>
        <v>4.8651085060164682E-3</v>
      </c>
      <c r="D8109">
        <f t="shared" si="385"/>
        <v>2.7152013736368007E-5</v>
      </c>
      <c r="E8109" s="2">
        <f t="shared" si="386"/>
        <v>7.7279798836434724E-2</v>
      </c>
      <c r="K8109">
        <v>8104</v>
      </c>
      <c r="L8109" s="14">
        <v>1.21787896690226E-4</v>
      </c>
      <c r="M8109" s="14">
        <v>0.28285755235374899</v>
      </c>
    </row>
    <row r="8110" spans="1:13" x14ac:dyDescent="0.55000000000000004">
      <c r="A8110">
        <v>8105</v>
      </c>
      <c r="C8110">
        <f t="shared" si="384"/>
        <v>0.15160029925806576</v>
      </c>
      <c r="D8110">
        <f t="shared" si="385"/>
        <v>9.173312080615517E-5</v>
      </c>
      <c r="E8110" s="2">
        <f t="shared" si="386"/>
        <v>1.770288208904697E-3</v>
      </c>
      <c r="K8110">
        <v>8105</v>
      </c>
      <c r="L8110" s="14">
        <v>7.0421772163184205E-5</v>
      </c>
      <c r="M8110" s="14">
        <v>0.19367509229266899</v>
      </c>
    </row>
    <row r="8111" spans="1:13" x14ac:dyDescent="0.55000000000000004">
      <c r="A8111">
        <v>8106</v>
      </c>
      <c r="C8111">
        <f t="shared" si="384"/>
        <v>0.26028701037710544</v>
      </c>
      <c r="D8111">
        <f t="shared" si="385"/>
        <v>1.3329114813436516E-4</v>
      </c>
      <c r="E8111" s="2">
        <f t="shared" si="386"/>
        <v>4.1739105551329869E-2</v>
      </c>
      <c r="K8111">
        <v>8106</v>
      </c>
      <c r="L8111" s="14">
        <v>1.4180779329146201E-6</v>
      </c>
      <c r="M8111" s="14">
        <v>5.5985503893844601E-2</v>
      </c>
    </row>
    <row r="8112" spans="1:13" x14ac:dyDescent="0.55000000000000004">
      <c r="A8112">
        <v>8107</v>
      </c>
      <c r="C8112">
        <f t="shared" si="384"/>
        <v>0.30364716830635413</v>
      </c>
      <c r="D8112">
        <f t="shared" si="385"/>
        <v>1.4139590683532978E-4</v>
      </c>
      <c r="E8112" s="2">
        <f t="shared" si="386"/>
        <v>0.1594989285727072</v>
      </c>
      <c r="K8112">
        <v>8107</v>
      </c>
      <c r="L8112" s="14">
        <v>-6.7940782712770401E-5</v>
      </c>
      <c r="M8112" s="14">
        <v>-9.5726001264045499E-2</v>
      </c>
    </row>
    <row r="8113" spans="1:13" x14ac:dyDescent="0.55000000000000004">
      <c r="A8113">
        <v>8108</v>
      </c>
      <c r="C8113">
        <f t="shared" si="384"/>
        <v>0.2707982873671872</v>
      </c>
      <c r="D8113">
        <f t="shared" si="385"/>
        <v>1.1401327331111641E-4</v>
      </c>
      <c r="E8113" s="2">
        <f t="shared" si="386"/>
        <v>0.24429356338067709</v>
      </c>
      <c r="K8113">
        <v>8108</v>
      </c>
      <c r="L8113" s="14">
        <v>-1.20283452854025E-4</v>
      </c>
      <c r="M8113" s="14">
        <v>-0.22346233556435599</v>
      </c>
    </row>
    <row r="8114" spans="1:13" x14ac:dyDescent="0.55000000000000004">
      <c r="A8114">
        <v>8109</v>
      </c>
      <c r="C8114">
        <f t="shared" si="384"/>
        <v>0.16998474427401583</v>
      </c>
      <c r="D8114">
        <f t="shared" si="385"/>
        <v>5.8015711394643829E-5</v>
      </c>
      <c r="E8114" s="2">
        <f t="shared" si="386"/>
        <v>0.21642582052805645</v>
      </c>
      <c r="K8114">
        <v>8109</v>
      </c>
      <c r="L8114" s="14">
        <v>-1.4250038604362E-4</v>
      </c>
      <c r="M8114" s="14">
        <v>-0.295231141662886</v>
      </c>
    </row>
    <row r="8115" spans="1:13" x14ac:dyDescent="0.55000000000000004">
      <c r="A8115">
        <v>8110</v>
      </c>
      <c r="C8115">
        <f t="shared" si="384"/>
        <v>2.650861336218531E-2</v>
      </c>
      <c r="D8115">
        <f t="shared" si="385"/>
        <v>-1.2542571207716358E-5</v>
      </c>
      <c r="E8115" s="2">
        <f t="shared" si="386"/>
        <v>0.10212248601408352</v>
      </c>
      <c r="K8115">
        <v>8110</v>
      </c>
      <c r="L8115" s="14">
        <v>-1.2902721354037501E-4</v>
      </c>
      <c r="M8115" s="14">
        <v>-0.29305747685090899</v>
      </c>
    </row>
    <row r="8116" spans="1:13" x14ac:dyDescent="0.55000000000000004">
      <c r="A8116">
        <v>8111</v>
      </c>
      <c r="C8116">
        <f t="shared" si="384"/>
        <v>-0.12362062074631831</v>
      </c>
      <c r="D8116">
        <f t="shared" si="385"/>
        <v>-7.995293281336401E-5</v>
      </c>
      <c r="E8116" s="2">
        <f t="shared" si="386"/>
        <v>8.8106622955134925E-3</v>
      </c>
      <c r="K8116">
        <v>8111</v>
      </c>
      <c r="L8116" s="14">
        <v>-8.3238374979220599E-5</v>
      </c>
      <c r="M8116" s="14">
        <v>-0.21748574896502099</v>
      </c>
    </row>
    <row r="8117" spans="1:13" x14ac:dyDescent="0.55000000000000004">
      <c r="A8117">
        <v>8112</v>
      </c>
      <c r="C8117">
        <f t="shared" si="384"/>
        <v>-0.24272368476343242</v>
      </c>
      <c r="D8117">
        <f t="shared" si="385"/>
        <v>-1.2729679355696395E-4</v>
      </c>
      <c r="E8117" s="2">
        <f t="shared" si="386"/>
        <v>2.4111977374401031E-2</v>
      </c>
      <c r="K8117">
        <v>8112</v>
      </c>
      <c r="L8117" s="14">
        <v>-1.66019690311307E-5</v>
      </c>
      <c r="M8117" s="14">
        <v>-8.7443366067207998E-2</v>
      </c>
    </row>
    <row r="8118" spans="1:13" x14ac:dyDescent="0.55000000000000004">
      <c r="A8118">
        <v>8113</v>
      </c>
      <c r="C8118">
        <f t="shared" si="384"/>
        <v>-0.30090822011425727</v>
      </c>
      <c r="D8118">
        <f t="shared" si="385"/>
        <v>-1.4269184232127696E-4</v>
      </c>
      <c r="E8118" s="2">
        <f t="shared" si="386"/>
        <v>0.13352298485790487</v>
      </c>
      <c r="K8118">
        <v>8113</v>
      </c>
      <c r="L8118" s="14">
        <v>5.41925030519445E-5</v>
      </c>
      <c r="M8118" s="14">
        <v>6.4499750321398194E-2</v>
      </c>
    </row>
    <row r="8119" spans="1:13" x14ac:dyDescent="0.55000000000000004">
      <c r="A8119">
        <v>8114</v>
      </c>
      <c r="C8119">
        <f t="shared" si="384"/>
        <v>-0.28357113486001834</v>
      </c>
      <c r="D8119">
        <f t="shared" si="385"/>
        <v>-1.2227424636941401E-4</v>
      </c>
      <c r="E8119" s="2">
        <f t="shared" si="386"/>
        <v>0.23412015022865576</v>
      </c>
      <c r="K8119">
        <v>8114</v>
      </c>
      <c r="L8119" s="14">
        <v>1.11414126559778E-4</v>
      </c>
      <c r="M8119" s="14">
        <v>0.200288504114608</v>
      </c>
    </row>
    <row r="8120" spans="1:13" x14ac:dyDescent="0.55000000000000004">
      <c r="A8120">
        <v>8115</v>
      </c>
      <c r="C8120">
        <f t="shared" si="384"/>
        <v>-0.19506367196179272</v>
      </c>
      <c r="D8120">
        <f t="shared" si="385"/>
        <v>-7.1168391915369061E-5</v>
      </c>
      <c r="E8120" s="2">
        <f t="shared" si="386"/>
        <v>0.2313392896262218</v>
      </c>
      <c r="K8120">
        <v>8115</v>
      </c>
      <c r="L8120" s="14">
        <v>1.4073139090765301E-4</v>
      </c>
      <c r="M8120" s="14">
        <v>0.28591375955264098</v>
      </c>
    </row>
    <row r="8121" spans="1:13" x14ac:dyDescent="0.55000000000000004">
      <c r="A8121">
        <v>8116</v>
      </c>
      <c r="C8121">
        <f t="shared" si="384"/>
        <v>-5.7599339017128388E-2</v>
      </c>
      <c r="D8121">
        <f t="shared" si="385"/>
        <v>-2.2007712012426718E-6</v>
      </c>
      <c r="E8121" s="2">
        <f t="shared" si="386"/>
        <v>0.12782732853109394</v>
      </c>
      <c r="K8121">
        <v>8116</v>
      </c>
      <c r="L8121" s="14">
        <v>1.34801605368538E-4</v>
      </c>
      <c r="M8121" s="14">
        <v>0.299930140230519</v>
      </c>
    </row>
    <row r="8122" spans="1:13" x14ac:dyDescent="0.55000000000000004">
      <c r="A8122">
        <v>8117</v>
      </c>
      <c r="C8122">
        <f t="shared" si="384"/>
        <v>9.4321213923100528E-2</v>
      </c>
      <c r="D8122">
        <f t="shared" si="385"/>
        <v>6.7319196695819379E-5</v>
      </c>
      <c r="E8122" s="2">
        <f t="shared" si="386"/>
        <v>2.088196748516882E-2</v>
      </c>
      <c r="K8122">
        <v>8117</v>
      </c>
      <c r="L8122" s="14">
        <v>9.5109921516425898E-5</v>
      </c>
      <c r="M8122" s="14">
        <v>0.238827156656155</v>
      </c>
    </row>
    <row r="8123" spans="1:13" x14ac:dyDescent="0.55000000000000004">
      <c r="A8123">
        <v>8118</v>
      </c>
      <c r="C8123">
        <f t="shared" si="384"/>
        <v>0.22256913030207345</v>
      </c>
      <c r="D8123">
        <f t="shared" si="385"/>
        <v>1.1994346519830932E-4</v>
      </c>
      <c r="E8123" s="2">
        <f t="shared" si="386"/>
        <v>1.0953862162363454E-2</v>
      </c>
      <c r="K8123">
        <v>8118</v>
      </c>
      <c r="L8123" s="14">
        <v>3.1597367801406203E-5</v>
      </c>
      <c r="M8123" s="14">
        <v>0.117908430121139</v>
      </c>
    </row>
    <row r="8124" spans="1:13" x14ac:dyDescent="0.55000000000000004">
      <c r="A8124">
        <v>8119</v>
      </c>
      <c r="C8124">
        <f t="shared" si="384"/>
        <v>0.29495688636025763</v>
      </c>
      <c r="D8124">
        <f t="shared" si="385"/>
        <v>1.4246445214367089E-4</v>
      </c>
      <c r="E8124" s="2">
        <f t="shared" si="386"/>
        <v>0.10725499276312886</v>
      </c>
      <c r="K8124">
        <v>8119</v>
      </c>
      <c r="L8124" s="14">
        <v>-3.9828942695314698E-5</v>
      </c>
      <c r="M8124" s="14">
        <v>-3.2541194188512701E-2</v>
      </c>
    </row>
    <row r="8125" spans="1:13" x14ac:dyDescent="0.55000000000000004">
      <c r="A8125">
        <v>8120</v>
      </c>
      <c r="C8125">
        <f t="shared" si="384"/>
        <v>0.2933166811398818</v>
      </c>
      <c r="D8125">
        <f t="shared" si="385"/>
        <v>1.29229864513358E-4</v>
      </c>
      <c r="E8125" s="2">
        <f t="shared" si="386"/>
        <v>0.21917130967974391</v>
      </c>
      <c r="K8125">
        <v>8120</v>
      </c>
      <c r="L8125" s="14">
        <v>-1.01279847413171E-4</v>
      </c>
      <c r="M8125" s="14">
        <v>-0.17484067454273899</v>
      </c>
    </row>
    <row r="8126" spans="1:13" x14ac:dyDescent="0.55000000000000004">
      <c r="A8126">
        <v>8121</v>
      </c>
      <c r="C8126">
        <f t="shared" si="384"/>
        <v>0.21806017158155647</v>
      </c>
      <c r="D8126">
        <f t="shared" si="385"/>
        <v>8.3561304841290918E-5</v>
      </c>
      <c r="E8126" s="2">
        <f t="shared" si="386"/>
        <v>0.24148417622215396</v>
      </c>
      <c r="K8126">
        <v>8121</v>
      </c>
      <c r="L8126" s="14">
        <v>-1.3736458605184001E-4</v>
      </c>
      <c r="M8126" s="14">
        <v>-0.27335022332493503</v>
      </c>
    </row>
    <row r="8127" spans="1:13" x14ac:dyDescent="0.55000000000000004">
      <c r="A8127">
        <v>8122</v>
      </c>
      <c r="C8127">
        <f t="shared" si="384"/>
        <v>8.8075155298829672E-2</v>
      </c>
      <c r="D8127">
        <f t="shared" si="385"/>
        <v>1.6920618985730365E-5</v>
      </c>
      <c r="E8127" s="2">
        <f t="shared" si="386"/>
        <v>0.15325084997311739</v>
      </c>
      <c r="K8127">
        <v>8122</v>
      </c>
      <c r="L8127" s="14">
        <v>-1.3904551196579899E-4</v>
      </c>
      <c r="M8127" s="14">
        <v>-0.30339751293372702</v>
      </c>
    </row>
    <row r="8128" spans="1:13" x14ac:dyDescent="0.55000000000000004">
      <c r="A8128">
        <v>8123</v>
      </c>
      <c r="C8128">
        <f t="shared" si="384"/>
        <v>-6.4014868486930707E-2</v>
      </c>
      <c r="D8128">
        <f t="shared" si="385"/>
        <v>-5.3966785576899143E-5</v>
      </c>
      <c r="E8128" s="2">
        <f t="shared" si="386"/>
        <v>3.7419863384749986E-2</v>
      </c>
      <c r="K8128">
        <v>8123</v>
      </c>
      <c r="L8128" s="14">
        <v>-1.05901626832191E-4</v>
      </c>
      <c r="M8128" s="14">
        <v>-0.25745701328673898</v>
      </c>
    </row>
    <row r="8129" spans="1:13" x14ac:dyDescent="0.55000000000000004">
      <c r="A8129">
        <v>8124</v>
      </c>
      <c r="C8129">
        <f t="shared" si="384"/>
        <v>-0.20003850960883768</v>
      </c>
      <c r="D8129">
        <f t="shared" si="385"/>
        <v>-1.1130966448931032E-4</v>
      </c>
      <c r="E8129" s="2">
        <f t="shared" si="386"/>
        <v>2.8093924356809149E-3</v>
      </c>
      <c r="K8129">
        <v>8124</v>
      </c>
      <c r="L8129" s="14">
        <v>-4.6234022292462999E-5</v>
      </c>
      <c r="M8129" s="14">
        <v>-0.14703480751473</v>
      </c>
    </row>
    <row r="8130" spans="1:13" x14ac:dyDescent="0.55000000000000004">
      <c r="A8130">
        <v>8125</v>
      </c>
      <c r="C8130">
        <f t="shared" si="384"/>
        <v>-0.28585670129615515</v>
      </c>
      <c r="D8130">
        <f t="shared" si="385"/>
        <v>-1.4071616383647253E-4</v>
      </c>
      <c r="E8130" s="2">
        <f t="shared" si="386"/>
        <v>8.1835975804510769E-2</v>
      </c>
      <c r="K8130">
        <v>8125</v>
      </c>
      <c r="L8130" s="14">
        <v>2.5013179945463999E-5</v>
      </c>
      <c r="M8130" s="14">
        <v>2.1317793706781399E-4</v>
      </c>
    </row>
    <row r="8131" spans="1:13" x14ac:dyDescent="0.55000000000000004">
      <c r="A8131">
        <v>8126</v>
      </c>
      <c r="C8131">
        <f t="shared" si="384"/>
        <v>-0.29993088633932075</v>
      </c>
      <c r="D8131">
        <f t="shared" si="385"/>
        <v>-1.3480587212207345E-4</v>
      </c>
      <c r="E8131" s="2">
        <f t="shared" si="386"/>
        <v>0.20011187493353574</v>
      </c>
      <c r="K8131">
        <v>8126</v>
      </c>
      <c r="L8131" s="14">
        <v>8.99956760955465E-5</v>
      </c>
      <c r="M8131" s="14">
        <v>0.147407771652067</v>
      </c>
    </row>
    <row r="8132" spans="1:13" x14ac:dyDescent="0.55000000000000004">
      <c r="A8132">
        <v>8127</v>
      </c>
      <c r="C8132">
        <f t="shared" si="384"/>
        <v>-0.23872874095551749</v>
      </c>
      <c r="D8132">
        <f t="shared" si="385"/>
        <v>-9.5062147988912973E-5</v>
      </c>
      <c r="E8132" s="2">
        <f t="shared" si="386"/>
        <v>0.24642478981155722</v>
      </c>
      <c r="K8132">
        <v>8127</v>
      </c>
      <c r="L8132" s="14">
        <v>1.3243819687485601E-4</v>
      </c>
      <c r="M8132" s="14">
        <v>0.25768317450537997</v>
      </c>
    </row>
    <row r="8133" spans="1:13" x14ac:dyDescent="0.55000000000000004">
      <c r="A8133">
        <v>8128</v>
      </c>
      <c r="C8133">
        <f t="shared" si="384"/>
        <v>-0.11761071359377048</v>
      </c>
      <c r="D8133">
        <f t="shared" si="385"/>
        <v>-3.1459828460943624E-5</v>
      </c>
      <c r="E8133" s="2">
        <f t="shared" si="386"/>
        <v>0.17726705357173592</v>
      </c>
      <c r="K8133">
        <v>8128</v>
      </c>
      <c r="L8133" s="14">
        <v>1.41710749659933E-4</v>
      </c>
      <c r="M8133" s="14">
        <v>0.303420227753461</v>
      </c>
    </row>
    <row r="8134" spans="1:13" x14ac:dyDescent="0.55000000000000004">
      <c r="A8134">
        <v>8129</v>
      </c>
      <c r="C8134">
        <f t="shared" ref="C8134:C8197" si="387">$D$1*COS($B$2*(A8134-$L$2)+$B$1)</f>
        <v>3.302512384286807E-2</v>
      </c>
      <c r="D8134">
        <f t="shared" ref="D8134:D8197" si="388">$D$2*COS($B$2*(A8134-$L$3)+$B$3)</f>
        <v>4.0038244890153517E-5</v>
      </c>
      <c r="E8134" s="2">
        <f t="shared" ref="E8134:E8197" si="389">(M8134-C8134)^2</f>
        <v>5.7666585072801278E-2</v>
      </c>
      <c r="K8134">
        <v>8129</v>
      </c>
      <c r="L8134" s="14">
        <v>1.15490966083011E-4</v>
      </c>
      <c r="M8134" s="14">
        <v>0.27316380267824703</v>
      </c>
    </row>
    <row r="8135" spans="1:13" x14ac:dyDescent="0.55000000000000004">
      <c r="A8135">
        <v>8130</v>
      </c>
      <c r="C8135">
        <f t="shared" si="387"/>
        <v>0.17537235130932458</v>
      </c>
      <c r="D8135">
        <f t="shared" si="388"/>
        <v>1.0148756271306256E-4</v>
      </c>
      <c r="E8135" s="2">
        <f t="shared" si="389"/>
        <v>7.7535539767705525E-7</v>
      </c>
      <c r="K8135">
        <v>8130</v>
      </c>
      <c r="L8135" s="14">
        <v>6.03457535966603E-5</v>
      </c>
      <c r="M8135" s="14">
        <v>0.17449180863706101</v>
      </c>
    </row>
    <row r="8136" spans="1:13" x14ac:dyDescent="0.55000000000000004">
      <c r="A8136">
        <v>8131</v>
      </c>
      <c r="C8136">
        <f t="shared" si="387"/>
        <v>0.27370481515300521</v>
      </c>
      <c r="D8136">
        <f t="shared" si="388"/>
        <v>1.3746564148308231E-4</v>
      </c>
      <c r="E8136" s="2">
        <f t="shared" si="389"/>
        <v>5.8364547455097122E-2</v>
      </c>
      <c r="K8136">
        <v>8131</v>
      </c>
      <c r="L8136" s="14">
        <v>-9.9134272358513702E-6</v>
      </c>
      <c r="M8136" s="14">
        <v>3.2117258654130197E-2</v>
      </c>
    </row>
    <row r="8137" spans="1:13" x14ac:dyDescent="0.55000000000000004">
      <c r="A8137">
        <v>8132</v>
      </c>
      <c r="C8137">
        <f t="shared" si="387"/>
        <v>0.30334313963302817</v>
      </c>
      <c r="D8137">
        <f t="shared" si="388"/>
        <v>1.3894274178666687E-4</v>
      </c>
      <c r="E8137" s="2">
        <f t="shared" si="389"/>
        <v>0.17778399805509654</v>
      </c>
      <c r="K8137">
        <v>8132</v>
      </c>
      <c r="L8137" s="14">
        <v>-7.7689728718706194E-5</v>
      </c>
      <c r="M8137" s="14">
        <v>-0.118301257999736</v>
      </c>
    </row>
    <row r="8138" spans="1:13" x14ac:dyDescent="0.55000000000000004">
      <c r="A8138">
        <v>8133</v>
      </c>
      <c r="C8138">
        <f t="shared" si="387"/>
        <v>0.25684873003358122</v>
      </c>
      <c r="D8138">
        <f t="shared" si="388"/>
        <v>1.0554814258381986E-4</v>
      </c>
      <c r="E8138" s="2">
        <f t="shared" si="389"/>
        <v>0.24595571066167707</v>
      </c>
      <c r="K8138">
        <v>8133</v>
      </c>
      <c r="L8138" s="14">
        <v>-1.2600815569187301E-4</v>
      </c>
      <c r="M8138" s="14">
        <v>-0.239090490699844</v>
      </c>
    </row>
    <row r="8139" spans="1:13" x14ac:dyDescent="0.55000000000000004">
      <c r="A8139">
        <v>8134</v>
      </c>
      <c r="C8139">
        <f t="shared" si="387"/>
        <v>0.14589070313711569</v>
      </c>
      <c r="D8139">
        <f t="shared" si="388"/>
        <v>4.5663184370277224E-5</v>
      </c>
      <c r="E8139" s="2">
        <f t="shared" si="389"/>
        <v>0.1988167594799865</v>
      </c>
      <c r="K8139">
        <v>8134</v>
      </c>
      <c r="L8139" s="14">
        <v>-1.4276705837416401E-4</v>
      </c>
      <c r="M8139" s="14">
        <v>-0.29999802679445198</v>
      </c>
    </row>
    <row r="8140" spans="1:13" x14ac:dyDescent="0.55000000000000004">
      <c r="A8140">
        <v>8135</v>
      </c>
      <c r="C8140">
        <f t="shared" si="387"/>
        <v>-1.6828151147382146E-3</v>
      </c>
      <c r="D8140">
        <f t="shared" si="388"/>
        <v>-2.5682270616647715E-5</v>
      </c>
      <c r="E8140" s="2">
        <f t="shared" si="389"/>
        <v>8.0705071819113086E-2</v>
      </c>
      <c r="K8140">
        <v>8135</v>
      </c>
      <c r="L8140" s="14">
        <v>-1.23769065624115E-4</v>
      </c>
      <c r="M8140" s="14">
        <v>-0.28576919602574402</v>
      </c>
    </row>
    <row r="8141" spans="1:13" x14ac:dyDescent="0.55000000000000004">
      <c r="A8141">
        <v>8136</v>
      </c>
      <c r="C8141">
        <f t="shared" si="387"/>
        <v>-0.14883398224372102</v>
      </c>
      <c r="D8141">
        <f t="shared" si="388"/>
        <v>-9.0582017018106442E-5</v>
      </c>
      <c r="E8141" s="2">
        <f t="shared" si="389"/>
        <v>2.6146568184224864E-3</v>
      </c>
      <c r="K8141">
        <v>8136</v>
      </c>
      <c r="L8141" s="14">
        <v>-7.3772342580965194E-5</v>
      </c>
      <c r="M8141" s="14">
        <v>-0.19996769732899999</v>
      </c>
    </row>
    <row r="8142" spans="1:13" x14ac:dyDescent="0.55000000000000004">
      <c r="A8142">
        <v>8137</v>
      </c>
      <c r="C8142">
        <f t="shared" si="387"/>
        <v>-0.25863095700095862</v>
      </c>
      <c r="D8142">
        <f t="shared" si="388"/>
        <v>-1.3274758646544555E-4</v>
      </c>
      <c r="E8142" s="2">
        <f t="shared" si="389"/>
        <v>3.7848888769537702E-2</v>
      </c>
      <c r="K8142">
        <v>8137</v>
      </c>
      <c r="L8142" s="14">
        <v>-5.2988786880246097E-6</v>
      </c>
      <c r="M8142" s="14">
        <v>-6.4083048326674205E-2</v>
      </c>
    </row>
    <row r="8143" spans="1:13" x14ac:dyDescent="0.55000000000000004">
      <c r="A8143">
        <v>8138</v>
      </c>
      <c r="C8143">
        <f t="shared" si="387"/>
        <v>-0.30351701305898254</v>
      </c>
      <c r="D8143">
        <f t="shared" si="388"/>
        <v>-1.4159630980706723E-4</v>
      </c>
      <c r="E8143" s="2">
        <f t="shared" si="389"/>
        <v>0.15316938946505898</v>
      </c>
      <c r="K8143">
        <v>8138</v>
      </c>
      <c r="L8143" s="14">
        <v>6.4501722244188594E-5</v>
      </c>
      <c r="M8143" s="14">
        <v>8.7851597671437395E-2</v>
      </c>
    </row>
    <row r="8144" spans="1:13" x14ac:dyDescent="0.55000000000000004">
      <c r="A8144">
        <v>8139</v>
      </c>
      <c r="C8144">
        <f t="shared" si="387"/>
        <v>-0.27222669647218478</v>
      </c>
      <c r="D8144">
        <f t="shared" si="388"/>
        <v>-1.1490734400174681E-4</v>
      </c>
      <c r="E8144" s="2">
        <f t="shared" si="389"/>
        <v>0.24010976336216389</v>
      </c>
      <c r="K8144">
        <v>8139</v>
      </c>
      <c r="L8144" s="14">
        <v>1.1814746670071E-4</v>
      </c>
      <c r="M8144" s="14">
        <v>0.21778326604099099</v>
      </c>
    </row>
    <row r="8145" spans="1:13" x14ac:dyDescent="0.55000000000000004">
      <c r="A8145">
        <v>8140</v>
      </c>
      <c r="C8145">
        <f t="shared" si="387"/>
        <v>-0.1726132171545495</v>
      </c>
      <c r="D8145">
        <f t="shared" si="388"/>
        <v>-5.9379056906355403E-5</v>
      </c>
      <c r="E8145" s="2">
        <f t="shared" si="389"/>
        <v>0.21695378590703918</v>
      </c>
      <c r="K8145">
        <v>8140</v>
      </c>
      <c r="L8145" s="14">
        <v>1.4220244518836601E-4</v>
      </c>
      <c r="M8145" s="14">
        <v>0.29316976440128101</v>
      </c>
    </row>
    <row r="8146" spans="1:13" x14ac:dyDescent="0.55000000000000004">
      <c r="A8146">
        <v>8141</v>
      </c>
      <c r="C8146">
        <f t="shared" si="387"/>
        <v>-2.9677458729053436E-2</v>
      </c>
      <c r="D8146">
        <f t="shared" si="388"/>
        <v>1.1052121861319943E-5</v>
      </c>
      <c r="E8146" s="2">
        <f t="shared" si="389"/>
        <v>0.10549993498970212</v>
      </c>
      <c r="K8146">
        <v>8141</v>
      </c>
      <c r="L8146" s="14">
        <v>1.3064193911867001E-4</v>
      </c>
      <c r="M8146" s="14">
        <v>0.29513007657408902</v>
      </c>
    </row>
    <row r="8147" spans="1:13" x14ac:dyDescent="0.55000000000000004">
      <c r="A8147">
        <v>8142</v>
      </c>
      <c r="C8147">
        <f t="shared" si="387"/>
        <v>0.12070671628623902</v>
      </c>
      <c r="D8147">
        <f t="shared" si="388"/>
        <v>7.8709451002048731E-5</v>
      </c>
      <c r="E8147" s="2">
        <f t="shared" si="389"/>
        <v>1.0499386476680179E-2</v>
      </c>
      <c r="K8147">
        <v>8142</v>
      </c>
      <c r="L8147" s="14">
        <v>8.6361348952951897E-5</v>
      </c>
      <c r="M8147" s="14">
        <v>0.22317323021484001</v>
      </c>
    </row>
    <row r="8148" spans="1:13" x14ac:dyDescent="0.55000000000000004">
      <c r="A8148">
        <v>8143</v>
      </c>
      <c r="C8148">
        <f t="shared" si="387"/>
        <v>0.24079604980938921</v>
      </c>
      <c r="D8148">
        <f t="shared" si="388"/>
        <v>1.2661236700485304E-4</v>
      </c>
      <c r="E8148" s="2">
        <f t="shared" si="389"/>
        <v>2.1162913340597254E-2</v>
      </c>
      <c r="K8148">
        <v>8143</v>
      </c>
      <c r="L8148" s="14">
        <v>2.0451023195052502E-5</v>
      </c>
      <c r="M8148" s="14">
        <v>9.5321263882077206E-2</v>
      </c>
    </row>
    <row r="8149" spans="1:13" x14ac:dyDescent="0.55000000000000004">
      <c r="A8149">
        <v>8144</v>
      </c>
      <c r="C8149">
        <f t="shared" si="387"/>
        <v>0.30045065040839403</v>
      </c>
      <c r="D8149">
        <f t="shared" si="388"/>
        <v>1.4273824766638317E-4</v>
      </c>
      <c r="E8149" s="2">
        <f t="shared" si="389"/>
        <v>0.12734560145632826</v>
      </c>
      <c r="K8149">
        <v>8144</v>
      </c>
      <c r="L8149" s="14">
        <v>-5.0581388190984798E-5</v>
      </c>
      <c r="M8149" s="14">
        <v>-5.6404504320143198E-2</v>
      </c>
    </row>
    <row r="8150" spans="1:13" x14ac:dyDescent="0.55000000000000004">
      <c r="A8150">
        <v>8145</v>
      </c>
      <c r="C8150">
        <f t="shared" si="387"/>
        <v>0.28469847075211474</v>
      </c>
      <c r="D8150">
        <f t="shared" si="388"/>
        <v>1.230398368471898E-4</v>
      </c>
      <c r="E8150" s="2">
        <f t="shared" si="389"/>
        <v>0.22915549495086235</v>
      </c>
      <c r="K8150">
        <v>8145</v>
      </c>
      <c r="L8150" s="14">
        <v>-1.0894537712043799E-4</v>
      </c>
      <c r="M8150" s="14">
        <v>-0.19400341450724201</v>
      </c>
    </row>
    <row r="8151" spans="1:13" x14ac:dyDescent="0.55000000000000004">
      <c r="A8151">
        <v>8146</v>
      </c>
      <c r="C8151">
        <f t="shared" si="387"/>
        <v>0.19749297590803502</v>
      </c>
      <c r="D8151">
        <f t="shared" si="388"/>
        <v>7.2461020455125247E-5</v>
      </c>
      <c r="E8151" s="2">
        <f t="shared" si="389"/>
        <v>0.23088596022929464</v>
      </c>
      <c r="K8151">
        <v>8146</v>
      </c>
      <c r="L8151" s="14">
        <v>-1.4002332050202501E-4</v>
      </c>
      <c r="M8151" s="14">
        <v>-0.28301296602119302</v>
      </c>
    </row>
    <row r="8152" spans="1:13" x14ac:dyDescent="0.55000000000000004">
      <c r="A8152">
        <v>8147</v>
      </c>
      <c r="C8152">
        <f t="shared" si="387"/>
        <v>6.0720906931129554E-2</v>
      </c>
      <c r="D8152">
        <f t="shared" si="388"/>
        <v>3.6960152848939736E-6</v>
      </c>
      <c r="E8152" s="2">
        <f t="shared" si="389"/>
        <v>0.1309434350246366</v>
      </c>
      <c r="K8152">
        <v>8147</v>
      </c>
      <c r="L8152" s="14">
        <v>-1.3603155462226199E-4</v>
      </c>
      <c r="M8152" s="14">
        <v>-0.30114016451015801</v>
      </c>
    </row>
    <row r="8153" spans="1:13" x14ac:dyDescent="0.55000000000000004">
      <c r="A8153">
        <v>8148</v>
      </c>
      <c r="C8153">
        <f t="shared" si="387"/>
        <v>-9.1290829790323824E-2</v>
      </c>
      <c r="D8153">
        <f t="shared" si="388"/>
        <v>-6.5996611816024881E-5</v>
      </c>
      <c r="E8153" s="2">
        <f t="shared" si="389"/>
        <v>2.3272756743115103E-2</v>
      </c>
      <c r="K8153">
        <v>8148</v>
      </c>
      <c r="L8153" s="14">
        <v>-9.7969842008854605E-5</v>
      </c>
      <c r="M8153" s="14">
        <v>-0.243844940659599</v>
      </c>
    </row>
    <row r="8154" spans="1:13" x14ac:dyDescent="0.55000000000000004">
      <c r="A8154">
        <v>8149</v>
      </c>
      <c r="C8154">
        <f t="shared" si="387"/>
        <v>-0.22039049249241882</v>
      </c>
      <c r="D8154">
        <f t="shared" si="388"/>
        <v>-1.1912548044932272E-4</v>
      </c>
      <c r="E8154" s="2">
        <f t="shared" si="389"/>
        <v>9.0085257423027348E-3</v>
      </c>
      <c r="K8154">
        <v>8149</v>
      </c>
      <c r="L8154" s="14">
        <v>-3.5370974703552599E-5</v>
      </c>
      <c r="M8154" s="14">
        <v>-0.125477238716654</v>
      </c>
    </row>
    <row r="8155" spans="1:13" x14ac:dyDescent="0.55000000000000004">
      <c r="A8155">
        <v>8150</v>
      </c>
      <c r="C8155">
        <f t="shared" si="387"/>
        <v>-0.29417678704190697</v>
      </c>
      <c r="D8155">
        <f t="shared" si="388"/>
        <v>-1.4235636445573738E-4</v>
      </c>
      <c r="E8155" s="2">
        <f t="shared" si="389"/>
        <v>0.10143830261887317</v>
      </c>
      <c r="K8155">
        <v>8150</v>
      </c>
      <c r="L8155" s="14">
        <v>3.6086772641850801E-5</v>
      </c>
      <c r="M8155" s="14">
        <v>2.43170160671538E-2</v>
      </c>
    </row>
    <row r="8156" spans="1:13" x14ac:dyDescent="0.55000000000000004">
      <c r="A8156">
        <v>8151</v>
      </c>
      <c r="C8156">
        <f t="shared" si="387"/>
        <v>-0.29413090879855219</v>
      </c>
      <c r="D8156">
        <f t="shared" si="388"/>
        <v>-1.298588016178412E-4</v>
      </c>
      <c r="E8156" s="2">
        <f t="shared" si="389"/>
        <v>0.21358431593527333</v>
      </c>
      <c r="K8156">
        <v>8151</v>
      </c>
      <c r="L8156" s="14">
        <v>9.8506363913017906E-5</v>
      </c>
      <c r="M8156" s="14">
        <v>0.168020923325127</v>
      </c>
    </row>
    <row r="8157" spans="1:13" x14ac:dyDescent="0.55000000000000004">
      <c r="A8157">
        <v>8152</v>
      </c>
      <c r="C8157">
        <f t="shared" si="387"/>
        <v>-0.22026437223744552</v>
      </c>
      <c r="D8157">
        <f t="shared" si="388"/>
        <v>-8.4769416781894994E-5</v>
      </c>
      <c r="E8157" s="2">
        <f t="shared" si="389"/>
        <v>0.24000918243221636</v>
      </c>
      <c r="K8157">
        <v>8152</v>
      </c>
      <c r="L8157" s="14">
        <v>1.36254425253053E-4</v>
      </c>
      <c r="M8157" s="14">
        <v>0.26964294801018701</v>
      </c>
    </row>
    <row r="8158" spans="1:13" x14ac:dyDescent="0.55000000000000004">
      <c r="A8158">
        <v>8153</v>
      </c>
      <c r="C8158">
        <f t="shared" si="387"/>
        <v>-9.1116121048217438E-2</v>
      </c>
      <c r="D8158">
        <f t="shared" si="388"/>
        <v>-1.8404695130362643E-5</v>
      </c>
      <c r="E8158" s="2">
        <f t="shared" si="389"/>
        <v>0.15590442559366399</v>
      </c>
      <c r="K8158">
        <v>8153</v>
      </c>
      <c r="L8158" s="14">
        <v>1.3987672052737199E-4</v>
      </c>
      <c r="M8158" s="14">
        <v>0.30373122362268701</v>
      </c>
    </row>
    <row r="8159" spans="1:13" x14ac:dyDescent="0.55000000000000004">
      <c r="A8159">
        <v>8154</v>
      </c>
      <c r="C8159">
        <f t="shared" si="387"/>
        <v>6.0900355948668418E-2</v>
      </c>
      <c r="D8159">
        <f t="shared" si="388"/>
        <v>5.2579217058698265E-5</v>
      </c>
      <c r="E8159" s="2">
        <f t="shared" si="389"/>
        <v>4.0339828368355438E-2</v>
      </c>
      <c r="K8159">
        <v>8154</v>
      </c>
      <c r="L8159" s="14">
        <v>1.0846602341343399E-4</v>
      </c>
      <c r="M8159" s="14">
        <v>0.26174813006716702</v>
      </c>
    </row>
    <row r="8160" spans="1:13" x14ac:dyDescent="0.55000000000000004">
      <c r="A8160">
        <v>8155</v>
      </c>
      <c r="C8160">
        <f t="shared" si="387"/>
        <v>0.19763212728008928</v>
      </c>
      <c r="D8160">
        <f t="shared" si="388"/>
        <v>1.1036685404798554E-4</v>
      </c>
      <c r="E8160" s="2">
        <f t="shared" si="389"/>
        <v>1.8856032799745206E-3</v>
      </c>
      <c r="K8160">
        <v>8155</v>
      </c>
      <c r="L8160" s="14">
        <v>4.9889337861243299E-5</v>
      </c>
      <c r="M8160" s="14">
        <v>0.154208593568811</v>
      </c>
    </row>
    <row r="8161" spans="1:13" x14ac:dyDescent="0.55000000000000004">
      <c r="A8161">
        <v>8156</v>
      </c>
      <c r="C8161">
        <f t="shared" si="387"/>
        <v>0.28476240041892154</v>
      </c>
      <c r="D8161">
        <f t="shared" si="388"/>
        <v>1.4045473701992906E-4</v>
      </c>
      <c r="E8161" s="2">
        <f t="shared" si="389"/>
        <v>7.6571657351261979E-2</v>
      </c>
      <c r="K8161">
        <v>8156</v>
      </c>
      <c r="L8161" s="14">
        <v>-2.1182441849279398E-5</v>
      </c>
      <c r="M8161" s="14">
        <v>8.0465581704843303E-3</v>
      </c>
    </row>
    <row r="8162" spans="1:13" x14ac:dyDescent="0.55000000000000004">
      <c r="A8162">
        <v>8157</v>
      </c>
      <c r="C8162">
        <f t="shared" si="387"/>
        <v>0.30042331336775524</v>
      </c>
      <c r="D8162">
        <f t="shared" si="388"/>
        <v>1.3529144155082363E-4</v>
      </c>
      <c r="E8162" s="2">
        <f t="shared" si="389"/>
        <v>0.19408791591374958</v>
      </c>
      <c r="K8162">
        <v>8157</v>
      </c>
      <c r="L8162" s="14">
        <v>-8.6948947592320998E-5</v>
      </c>
      <c r="M8162" s="14">
        <v>-0.140130787638863</v>
      </c>
    </row>
    <row r="8163" spans="1:13" x14ac:dyDescent="0.55000000000000004">
      <c r="A8163">
        <v>8158</v>
      </c>
      <c r="C8163">
        <f t="shared" si="387"/>
        <v>0.24068430708498467</v>
      </c>
      <c r="D8163">
        <f t="shared" si="388"/>
        <v>9.6172845971317385E-5</v>
      </c>
      <c r="E8163" s="2">
        <f t="shared" si="389"/>
        <v>0.24393307652963692</v>
      </c>
      <c r="K8163">
        <v>8158</v>
      </c>
      <c r="L8163" s="14">
        <v>-1.30938550018754E-4</v>
      </c>
      <c r="M8163" s="14">
        <v>-0.25321150837576301</v>
      </c>
    </row>
    <row r="8164" spans="1:13" x14ac:dyDescent="0.55000000000000004">
      <c r="A8164">
        <v>8159</v>
      </c>
      <c r="C8164">
        <f t="shared" si="387"/>
        <v>0.12053861294588328</v>
      </c>
      <c r="D8164">
        <f t="shared" si="388"/>
        <v>3.2916893215095266E-5</v>
      </c>
      <c r="E8164" s="2">
        <f t="shared" si="389"/>
        <v>0.1792781019475814</v>
      </c>
      <c r="K8164">
        <v>8159</v>
      </c>
      <c r="L8164" s="14">
        <v>-1.42133780309198E-4</v>
      </c>
      <c r="M8164" s="14">
        <v>-0.30287383602979501</v>
      </c>
    </row>
    <row r="8165" spans="1:13" x14ac:dyDescent="0.55000000000000004">
      <c r="A8165">
        <v>8160</v>
      </c>
      <c r="C8165">
        <f t="shared" si="387"/>
        <v>-2.9859732290268375E-2</v>
      </c>
      <c r="D8165">
        <f t="shared" si="388"/>
        <v>-3.8600505905058578E-5</v>
      </c>
      <c r="E8165" s="2">
        <f t="shared" si="389"/>
        <v>6.0920013803854423E-2</v>
      </c>
      <c r="K8165">
        <v>8160</v>
      </c>
      <c r="L8165" s="14">
        <v>-1.17730723587244E-4</v>
      </c>
      <c r="M8165" s="14">
        <v>-0.27667953255729399</v>
      </c>
    </row>
    <row r="8166" spans="1:13" x14ac:dyDescent="0.55000000000000004">
      <c r="A8166">
        <v>8161</v>
      </c>
      <c r="C8166">
        <f t="shared" si="387"/>
        <v>-0.17276391411478051</v>
      </c>
      <c r="D8166">
        <f t="shared" si="388"/>
        <v>-1.0042999167714989E-4</v>
      </c>
      <c r="E8166" s="2">
        <f t="shared" si="389"/>
        <v>7.0984157576144607E-5</v>
      </c>
      <c r="K8166">
        <v>8161</v>
      </c>
      <c r="L8166" s="14">
        <v>-6.3841276794478994E-5</v>
      </c>
      <c r="M8166" s="14">
        <v>-0.181189123760608</v>
      </c>
    </row>
    <row r="8167" spans="1:13" x14ac:dyDescent="0.55000000000000004">
      <c r="A8167">
        <v>8162</v>
      </c>
      <c r="C8167">
        <f t="shared" si="387"/>
        <v>-0.27230799507085379</v>
      </c>
      <c r="D8167">
        <f t="shared" si="388"/>
        <v>-1.3705366643453727E-4</v>
      </c>
      <c r="E8167" s="2">
        <f t="shared" si="389"/>
        <v>5.3818998274386763E-2</v>
      </c>
      <c r="K8167">
        <v>8162</v>
      </c>
      <c r="L8167" s="14">
        <v>6.0376138139924097E-6</v>
      </c>
      <c r="M8167" s="14">
        <v>-4.03187749023581E-2</v>
      </c>
    </row>
    <row r="8168" spans="1:13" x14ac:dyDescent="0.55000000000000004">
      <c r="A8168">
        <v>8163</v>
      </c>
      <c r="C8168">
        <f t="shared" si="387"/>
        <v>-0.30350850906125809</v>
      </c>
      <c r="D8168">
        <f t="shared" si="388"/>
        <v>-1.3927975977892924E-4</v>
      </c>
      <c r="E8168" s="2">
        <f t="shared" si="389"/>
        <v>0.17152699003532718</v>
      </c>
      <c r="K8168">
        <v>8163</v>
      </c>
      <c r="L8168" s="14">
        <v>7.4404346588112405E-5</v>
      </c>
      <c r="M8168" s="14">
        <v>0.110649661249708</v>
      </c>
    </row>
    <row r="8169" spans="1:13" x14ac:dyDescent="0.55000000000000004">
      <c r="A8169">
        <v>8164</v>
      </c>
      <c r="C8169">
        <f t="shared" si="387"/>
        <v>-0.25853478473137853</v>
      </c>
      <c r="D8169">
        <f t="shared" si="388"/>
        <v>-1.0654956920459127E-4</v>
      </c>
      <c r="E8169" s="2">
        <f t="shared" si="389"/>
        <v>0.24249714183314591</v>
      </c>
      <c r="K8169">
        <v>8164</v>
      </c>
      <c r="L8169" s="14">
        <v>1.2413604918818299E-4</v>
      </c>
      <c r="M8169" s="14">
        <v>0.233905203321121</v>
      </c>
    </row>
    <row r="8170" spans="1:13" x14ac:dyDescent="0.55000000000000004">
      <c r="A8170">
        <v>8165</v>
      </c>
      <c r="C8170">
        <f t="shared" si="387"/>
        <v>-0.14867427891459273</v>
      </c>
      <c r="D8170">
        <f t="shared" si="388"/>
        <v>-4.7077682646163592E-5</v>
      </c>
      <c r="E8170" s="2">
        <f t="shared" si="389"/>
        <v>0.20003436500458513</v>
      </c>
      <c r="K8170">
        <v>8165</v>
      </c>
      <c r="L8170" s="14">
        <v>1.4277710818493201E-4</v>
      </c>
      <c r="M8170" s="14">
        <v>0.29857773617822397</v>
      </c>
    </row>
    <row r="8171" spans="1:13" x14ac:dyDescent="0.55000000000000004">
      <c r="A8171">
        <v>8166</v>
      </c>
      <c r="C8171">
        <f t="shared" si="387"/>
        <v>-1.4996628953937701E-3</v>
      </c>
      <c r="D8171">
        <f t="shared" si="388"/>
        <v>2.4209709937635899E-5</v>
      </c>
      <c r="E8171" s="2">
        <f t="shared" si="389"/>
        <v>8.4082186627957342E-2</v>
      </c>
      <c r="K8171">
        <v>8166</v>
      </c>
      <c r="L8171" s="14">
        <v>1.2565875471189E-4</v>
      </c>
      <c r="M8171" s="14">
        <v>0.28846962276768701</v>
      </c>
    </row>
    <row r="8172" spans="1:13" x14ac:dyDescent="0.55000000000000004">
      <c r="A8172">
        <v>8167</v>
      </c>
      <c r="C8172">
        <f t="shared" si="387"/>
        <v>0.14605133690016328</v>
      </c>
      <c r="D8172">
        <f t="shared" si="388"/>
        <v>8.9420975627284806E-5</v>
      </c>
      <c r="E8172" s="2">
        <f t="shared" si="389"/>
        <v>3.6073436491711906E-3</v>
      </c>
      <c r="K8172">
        <v>8167</v>
      </c>
      <c r="L8172" s="14">
        <v>7.7068386590934003E-5</v>
      </c>
      <c r="M8172" s="14">
        <v>0.206112502799363</v>
      </c>
    </row>
    <row r="8173" spans="1:13" x14ac:dyDescent="0.55000000000000004">
      <c r="A8173">
        <v>8168</v>
      </c>
      <c r="C8173">
        <f t="shared" si="387"/>
        <v>0.25694652965169812</v>
      </c>
      <c r="D8173">
        <f t="shared" si="388"/>
        <v>1.3218946127909961E-4</v>
      </c>
      <c r="E8173" s="2">
        <f t="shared" si="389"/>
        <v>3.4155956513309181E-2</v>
      </c>
      <c r="K8173">
        <v>8168</v>
      </c>
      <c r="L8173" s="14">
        <v>9.1757629507178206E-6</v>
      </c>
      <c r="M8173" s="14">
        <v>7.2133227875799996E-2</v>
      </c>
    </row>
    <row r="8174" spans="1:13" x14ac:dyDescent="0.55000000000000004">
      <c r="A8174">
        <v>8169</v>
      </c>
      <c r="C8174">
        <f t="shared" si="387"/>
        <v>0.30335355946377224</v>
      </c>
      <c r="D8174">
        <f t="shared" si="388"/>
        <v>1.4178117848262427E-4</v>
      </c>
      <c r="E8174" s="2">
        <f t="shared" si="389"/>
        <v>0.14689268948171655</v>
      </c>
      <c r="K8174">
        <v>8169</v>
      </c>
      <c r="L8174" s="14">
        <v>-6.1014987442806398E-5</v>
      </c>
      <c r="M8174" s="14">
        <v>-7.9912261451316094E-2</v>
      </c>
    </row>
    <row r="8175" spans="1:13" x14ac:dyDescent="0.55000000000000004">
      <c r="A8175">
        <v>8170</v>
      </c>
      <c r="C8175">
        <f t="shared" si="387"/>
        <v>0.27362524003613026</v>
      </c>
      <c r="D8175">
        <f t="shared" si="388"/>
        <v>1.1578880839713115E-4</v>
      </c>
      <c r="E8175" s="2">
        <f t="shared" si="389"/>
        <v>0.23577673827579321</v>
      </c>
      <c r="K8175">
        <v>8170</v>
      </c>
      <c r="L8175" s="14">
        <v>-1.15924155721777E-4</v>
      </c>
      <c r="M8175" s="14">
        <v>-0.21194322915826999</v>
      </c>
    </row>
    <row r="8176" spans="1:13" x14ac:dyDescent="0.55000000000000004">
      <c r="A8176">
        <v>8171</v>
      </c>
      <c r="C8176">
        <f t="shared" si="387"/>
        <v>0.17522275292546799</v>
      </c>
      <c r="D8176">
        <f t="shared" si="388"/>
        <v>6.0735888040268925E-5</v>
      </c>
      <c r="E8176" s="2">
        <f t="shared" si="389"/>
        <v>0.21726268352636965</v>
      </c>
      <c r="K8176">
        <v>8171</v>
      </c>
      <c r="L8176" s="14">
        <v>-1.4179940005897601E-4</v>
      </c>
      <c r="M8176" s="14">
        <v>-0.29089170032219702</v>
      </c>
    </row>
    <row r="8177" spans="1:13" x14ac:dyDescent="0.55000000000000004">
      <c r="A8177">
        <v>8172</v>
      </c>
      <c r="C8177">
        <f t="shared" si="387"/>
        <v>3.2843048231171935E-2</v>
      </c>
      <c r="D8177">
        <f t="shared" si="388"/>
        <v>-9.5604600049742992E-6</v>
      </c>
      <c r="E8177" s="2">
        <f t="shared" si="389"/>
        <v>0.10878623834055021</v>
      </c>
      <c r="K8177">
        <v>8172</v>
      </c>
      <c r="L8177" s="14">
        <v>-1.3216010499179001E-4</v>
      </c>
      <c r="M8177" s="14">
        <v>-0.29698454057933099</v>
      </c>
    </row>
    <row r="8178" spans="1:13" x14ac:dyDescent="0.55000000000000004">
      <c r="A8178">
        <v>8173</v>
      </c>
      <c r="C8178">
        <f t="shared" si="387"/>
        <v>-0.11777956929261982</v>
      </c>
      <c r="D8178">
        <f t="shared" si="388"/>
        <v>-7.7457334107476508E-5</v>
      </c>
      <c r="E8178" s="2">
        <f t="shared" si="389"/>
        <v>1.2302401425375305E-2</v>
      </c>
      <c r="K8178">
        <v>8173</v>
      </c>
      <c r="L8178" s="14">
        <v>-8.9420491767640696E-5</v>
      </c>
      <c r="M8178" s="14">
        <v>-0.22869576029003599</v>
      </c>
    </row>
    <row r="8179" spans="1:13" x14ac:dyDescent="0.55000000000000004">
      <c r="A8179">
        <v>8174</v>
      </c>
      <c r="C8179">
        <f t="shared" si="387"/>
        <v>-0.23884199752030458</v>
      </c>
      <c r="D8179">
        <f t="shared" si="388"/>
        <v>-1.2591405002006182E-4</v>
      </c>
      <c r="E8179" s="2">
        <f t="shared" si="389"/>
        <v>1.8418096922400873E-2</v>
      </c>
      <c r="K8179">
        <v>8174</v>
      </c>
      <c r="L8179" s="14">
        <v>-2.4284961655827401E-5</v>
      </c>
      <c r="M8179" s="14">
        <v>-0.103128708110605</v>
      </c>
    </row>
    <row r="8180" spans="1:13" x14ac:dyDescent="0.55000000000000004">
      <c r="A8180">
        <v>8175</v>
      </c>
      <c r="C8180">
        <f t="shared" si="387"/>
        <v>-0.29996011876025003</v>
      </c>
      <c r="D8180">
        <f t="shared" si="388"/>
        <v>-1.4276899343520144E-4</v>
      </c>
      <c r="E8180" s="2">
        <f t="shared" si="389"/>
        <v>0.12126252236906281</v>
      </c>
      <c r="K8180">
        <v>8175</v>
      </c>
      <c r="L8180" s="14">
        <v>4.6932887755652502E-5</v>
      </c>
      <c r="M8180" s="14">
        <v>4.8267568779185602E-2</v>
      </c>
    </row>
    <row r="8181" spans="1:13" x14ac:dyDescent="0.55000000000000004">
      <c r="A8181">
        <v>8176</v>
      </c>
      <c r="C8181">
        <f t="shared" si="387"/>
        <v>-0.28579457284900872</v>
      </c>
      <c r="D8181">
        <f t="shared" si="388"/>
        <v>-1.2379192882971352E-4</v>
      </c>
      <c r="E8181" s="2">
        <f t="shared" si="389"/>
        <v>0.22407868967172676</v>
      </c>
      <c r="K8181">
        <v>8176</v>
      </c>
      <c r="L8181" s="14">
        <v>1.06396104278231E-4</v>
      </c>
      <c r="M8181" s="14">
        <v>0.18757493363797101</v>
      </c>
    </row>
    <row r="8182" spans="1:13" x14ac:dyDescent="0.55000000000000004">
      <c r="A8182">
        <v>8177</v>
      </c>
      <c r="C8182">
        <f t="shared" si="387"/>
        <v>-0.19990061322761538</v>
      </c>
      <c r="D8182">
        <f t="shared" si="388"/>
        <v>-7.3745699416571012E-5</v>
      </c>
      <c r="E8182" s="2">
        <f t="shared" si="389"/>
        <v>0.23021150029637727</v>
      </c>
      <c r="K8182">
        <v>8177</v>
      </c>
      <c r="L8182" s="14">
        <v>1.3921175645081399E-4</v>
      </c>
      <c r="M8182" s="14">
        <v>0.27990299273671798</v>
      </c>
    </row>
    <row r="8183" spans="1:13" x14ac:dyDescent="0.55000000000000004">
      <c r="A8183">
        <v>8178</v>
      </c>
      <c r="C8183">
        <f t="shared" si="387"/>
        <v>-6.3835813255193136E-2</v>
      </c>
      <c r="D8183">
        <f t="shared" si="388"/>
        <v>-5.1908538848416328E-6</v>
      </c>
      <c r="E8183" s="2">
        <f t="shared" si="389"/>
        <v>0.13392922782850558</v>
      </c>
      <c r="K8183">
        <v>8178</v>
      </c>
      <c r="L8183" s="14">
        <v>1.3716096061325099E-4</v>
      </c>
      <c r="M8183" s="14">
        <v>0.302127610912449</v>
      </c>
    </row>
    <row r="8184" spans="1:13" x14ac:dyDescent="0.55000000000000004">
      <c r="A8184">
        <v>8179</v>
      </c>
      <c r="C8184">
        <f t="shared" si="387"/>
        <v>8.8250430292101181E-2</v>
      </c>
      <c r="D8184">
        <f t="shared" si="388"/>
        <v>6.466678655746454E-5</v>
      </c>
      <c r="E8184" s="2">
        <f t="shared" si="389"/>
        <v>2.5738447281045188E-2</v>
      </c>
      <c r="K8184">
        <v>8179</v>
      </c>
      <c r="L8184" s="14">
        <v>1.00757351305274E-4</v>
      </c>
      <c r="M8184" s="14">
        <v>0.24868249467153</v>
      </c>
    </row>
    <row r="8185" spans="1:13" x14ac:dyDescent="0.55000000000000004">
      <c r="A8185">
        <v>8180</v>
      </c>
      <c r="C8185">
        <f t="shared" si="387"/>
        <v>0.21818767600755451</v>
      </c>
      <c r="D8185">
        <f t="shared" si="388"/>
        <v>1.1829442664155595E-4</v>
      </c>
      <c r="E8185" s="2">
        <f t="shared" si="389"/>
        <v>7.2648980136800698E-3</v>
      </c>
      <c r="K8185">
        <v>8180</v>
      </c>
      <c r="L8185" s="14">
        <v>3.91184383096626E-5</v>
      </c>
      <c r="M8185" s="14">
        <v>0.13295330492592999</v>
      </c>
    </row>
    <row r="8186" spans="1:13" x14ac:dyDescent="0.55000000000000004">
      <c r="A8186">
        <v>8181</v>
      </c>
      <c r="C8186">
        <f t="shared" si="387"/>
        <v>0.2933644140764145</v>
      </c>
      <c r="D8186">
        <f t="shared" si="388"/>
        <v>1.4223265908728928E-4</v>
      </c>
      <c r="E8186" s="2">
        <f t="shared" si="389"/>
        <v>9.5752667324424251E-2</v>
      </c>
      <c r="K8186">
        <v>8181</v>
      </c>
      <c r="L8186" s="14">
        <v>-3.23179302337774E-5</v>
      </c>
      <c r="M8186" s="14">
        <v>-1.6074864820793799E-2</v>
      </c>
    </row>
    <row r="8187" spans="1:13" x14ac:dyDescent="0.55000000000000004">
      <c r="A8187">
        <v>8182</v>
      </c>
      <c r="C8187">
        <f t="shared" si="387"/>
        <v>0.29491286784330678</v>
      </c>
      <c r="D8187">
        <f t="shared" si="388"/>
        <v>1.3047349212868994E-4</v>
      </c>
      <c r="E8187" s="2">
        <f t="shared" si="389"/>
        <v>0.20792674585221985</v>
      </c>
      <c r="K8187">
        <v>8182</v>
      </c>
      <c r="L8187" s="14">
        <v>-9.5660072664284002E-5</v>
      </c>
      <c r="M8187" s="14">
        <v>-0.16107698495192799</v>
      </c>
    </row>
    <row r="8188" spans="1:13" x14ac:dyDescent="0.55000000000000004">
      <c r="A8188">
        <v>8183</v>
      </c>
      <c r="C8188">
        <f t="shared" si="387"/>
        <v>0.22244440805456883</v>
      </c>
      <c r="D8188">
        <f t="shared" si="388"/>
        <v>8.5968228810452479E-5</v>
      </c>
      <c r="E8188" s="2">
        <f t="shared" si="389"/>
        <v>0.23832047689767016</v>
      </c>
      <c r="K8188">
        <v>8183</v>
      </c>
      <c r="L8188" s="14">
        <v>-1.35043556464012E-4</v>
      </c>
      <c r="M8188" s="14">
        <v>-0.26573637495278202</v>
      </c>
    </row>
    <row r="8189" spans="1:13" x14ac:dyDescent="0.55000000000000004">
      <c r="A8189">
        <v>8184</v>
      </c>
      <c r="C8189">
        <f t="shared" si="387"/>
        <v>9.4147090599165442E-2</v>
      </c>
      <c r="D8189">
        <f t="shared" si="388"/>
        <v>1.9886752126433399E-5</v>
      </c>
      <c r="E8189" s="2">
        <f t="shared" si="389"/>
        <v>0.15839407557737575</v>
      </c>
      <c r="K8189">
        <v>8184</v>
      </c>
      <c r="L8189" s="14">
        <v>-1.40604543797926E-4</v>
      </c>
      <c r="M8189" s="14">
        <v>-0.30384044133792398</v>
      </c>
    </row>
    <row r="8190" spans="1:13" x14ac:dyDescent="0.55000000000000004">
      <c r="A8190">
        <v>8185</v>
      </c>
      <c r="C8190">
        <f t="shared" si="387"/>
        <v>-5.7779162133414635E-2</v>
      </c>
      <c r="D8190">
        <f t="shared" si="388"/>
        <v>-5.1185880161845187E-5</v>
      </c>
      <c r="E8190" s="2">
        <f t="shared" si="389"/>
        <v>4.3291719260115109E-2</v>
      </c>
      <c r="K8190">
        <v>8185</v>
      </c>
      <c r="L8190" s="14">
        <v>-1.10950250890383E-4</v>
      </c>
      <c r="M8190" s="14">
        <v>-0.26584578430072697</v>
      </c>
    </row>
    <row r="8191" spans="1:13" x14ac:dyDescent="0.55000000000000004">
      <c r="A8191">
        <v>8186</v>
      </c>
      <c r="C8191">
        <f t="shared" si="387"/>
        <v>-0.19520406305861285</v>
      </c>
      <c r="D8191">
        <f t="shared" si="388"/>
        <v>-1.0941193544224875E-4</v>
      </c>
      <c r="E8191" s="2">
        <f t="shared" si="389"/>
        <v>1.1516291323505796E-3</v>
      </c>
      <c r="K8191">
        <v>8186</v>
      </c>
      <c r="L8191" s="14">
        <v>-5.3507779361957797E-5</v>
      </c>
      <c r="M8191" s="14">
        <v>-0.161268401397897</v>
      </c>
    </row>
    <row r="8192" spans="1:13" x14ac:dyDescent="0.55000000000000004">
      <c r="A8192">
        <v>8187</v>
      </c>
      <c r="C8192">
        <f t="shared" si="387"/>
        <v>-0.28363685873128003</v>
      </c>
      <c r="D8192">
        <f t="shared" si="388"/>
        <v>-1.4017790114726134E-4</v>
      </c>
      <c r="E8192" s="2">
        <f t="shared" si="389"/>
        <v>7.1468810542912958E-2</v>
      </c>
      <c r="K8192">
        <v>8187</v>
      </c>
      <c r="L8192" s="14">
        <v>1.7336047445834901E-5</v>
      </c>
      <c r="M8192" s="14">
        <v>-1.63003469284345E-2</v>
      </c>
    </row>
    <row r="8193" spans="1:13" x14ac:dyDescent="0.55000000000000004">
      <c r="A8193">
        <v>8188</v>
      </c>
      <c r="C8193">
        <f t="shared" si="387"/>
        <v>-0.30088278145301034</v>
      </c>
      <c r="D8193">
        <f t="shared" si="388"/>
        <v>-1.3576216838002739E-4</v>
      </c>
      <c r="E8193" s="2">
        <f t="shared" si="389"/>
        <v>0.18803758909816634</v>
      </c>
      <c r="K8193">
        <v>8188</v>
      </c>
      <c r="L8193" s="14">
        <v>8.3837953625787796E-5</v>
      </c>
      <c r="M8193" s="14">
        <v>0.13275023054926599</v>
      </c>
    </row>
    <row r="8194" spans="1:13" x14ac:dyDescent="0.55000000000000004">
      <c r="A8194">
        <v>8189</v>
      </c>
      <c r="C8194">
        <f t="shared" si="387"/>
        <v>-0.24261346813851931</v>
      </c>
      <c r="D8194">
        <f t="shared" si="388"/>
        <v>-9.7272992990382032E-5</v>
      </c>
      <c r="E8194" s="2">
        <f t="shared" si="389"/>
        <v>0.24124419417682941</v>
      </c>
      <c r="K8194">
        <v>8189</v>
      </c>
      <c r="L8194" s="14">
        <v>1.2934212422725599E-4</v>
      </c>
      <c r="M8194" s="14">
        <v>0.24855268926325999</v>
      </c>
    </row>
    <row r="8195" spans="1:13" x14ac:dyDescent="0.55000000000000004">
      <c r="A8195">
        <v>8190</v>
      </c>
      <c r="C8195">
        <f t="shared" si="387"/>
        <v>-0.12345328820679467</v>
      </c>
      <c r="D8195">
        <f t="shared" si="388"/>
        <v>-3.4370346711515419E-5</v>
      </c>
      <c r="E8195" s="2">
        <f t="shared" si="389"/>
        <v>0.18109865236957071</v>
      </c>
      <c r="K8195">
        <v>8190</v>
      </c>
      <c r="L8195" s="14">
        <v>1.4245175743572201E-4</v>
      </c>
      <c r="M8195" s="14">
        <v>0.30210358504232898</v>
      </c>
    </row>
    <row r="8196" spans="1:13" x14ac:dyDescent="0.55000000000000004">
      <c r="A8196">
        <v>8191</v>
      </c>
      <c r="C8196">
        <f t="shared" si="387"/>
        <v>2.6691064875989122E-2</v>
      </c>
      <c r="D8196">
        <f t="shared" si="388"/>
        <v>3.7158532122515456E-5</v>
      </c>
      <c r="E8196" s="2">
        <f t="shared" si="389"/>
        <v>6.4160737491695125E-2</v>
      </c>
      <c r="K8196">
        <v>8191</v>
      </c>
      <c r="L8196" s="14">
        <v>1.19883464287866E-4</v>
      </c>
      <c r="M8196" s="14">
        <v>0.27999076383296601</v>
      </c>
    </row>
    <row r="8197" spans="1:13" x14ac:dyDescent="0.55000000000000004">
      <c r="A8197">
        <v>8192</v>
      </c>
      <c r="C8197">
        <f t="shared" si="387"/>
        <v>0.17013652327790782</v>
      </c>
      <c r="D8197">
        <f t="shared" si="388"/>
        <v>9.9361402633506423E-5</v>
      </c>
      <c r="E8197" s="2">
        <f t="shared" si="389"/>
        <v>3.1032330123042964E-4</v>
      </c>
      <c r="K8197">
        <v>8192</v>
      </c>
      <c r="L8197" s="14">
        <v>6.7289613806093598E-5</v>
      </c>
      <c r="M8197" s="14">
        <v>0.18775251888503799</v>
      </c>
    </row>
    <row r="8198" spans="1:13" x14ac:dyDescent="0.55000000000000004">
      <c r="A8198">
        <v>8193</v>
      </c>
      <c r="C8198">
        <f t="shared" ref="C8198:C8261" si="390">$D$1*COS($B$2*(A8198-$L$2)+$B$1)</f>
        <v>0.27088130053043802</v>
      </c>
      <c r="D8198">
        <f t="shared" ref="D8198:D8261" si="391">$D$2*COS($B$2*(A8198-$L$3)+$B$3)</f>
        <v>1.3662665545567811E-4</v>
      </c>
      <c r="E8198" s="2">
        <f t="shared" ref="E8198:E8261" si="392">(M8198-C8198)^2</f>
        <v>4.9457672230193955E-2</v>
      </c>
      <c r="K8198">
        <v>8193</v>
      </c>
      <c r="L8198" s="14">
        <v>-2.1573378878733799E-6</v>
      </c>
      <c r="M8198" s="14">
        <v>4.8490490850285201E-2</v>
      </c>
    </row>
    <row r="8199" spans="1:13" x14ac:dyDescent="0.55000000000000004">
      <c r="A8199">
        <v>8194</v>
      </c>
      <c r="C8199">
        <f t="shared" si="390"/>
        <v>0.30364058107460884</v>
      </c>
      <c r="D8199">
        <f t="shared" si="391"/>
        <v>1.396014976198707E-4</v>
      </c>
      <c r="E8199" s="2">
        <f t="shared" si="392"/>
        <v>0.16528848245047609</v>
      </c>
      <c r="K8199">
        <v>8194</v>
      </c>
      <c r="L8199" s="14">
        <v>-7.1063970924669799E-5</v>
      </c>
      <c r="M8199" s="14">
        <v>-0.102916281431088</v>
      </c>
    </row>
    <row r="8200" spans="1:13" x14ac:dyDescent="0.55000000000000004">
      <c r="A8200">
        <v>8195</v>
      </c>
      <c r="C8200">
        <f t="shared" si="390"/>
        <v>0.26019247600467904</v>
      </c>
      <c r="D8200">
        <f t="shared" si="391"/>
        <v>1.075393064475695E-4</v>
      </c>
      <c r="E8200" s="2">
        <f t="shared" si="392"/>
        <v>0.23886630725333932</v>
      </c>
      <c r="K8200">
        <v>8195</v>
      </c>
      <c r="L8200" s="14">
        <v>-1.2217219159451199E-4</v>
      </c>
      <c r="M8200" s="14">
        <v>-0.22854703258178599</v>
      </c>
    </row>
    <row r="8201" spans="1:13" x14ac:dyDescent="0.55000000000000004">
      <c r="A8201">
        <v>8196</v>
      </c>
      <c r="C8201">
        <f t="shared" si="390"/>
        <v>0.15144154388364398</v>
      </c>
      <c r="D8201">
        <f t="shared" si="391"/>
        <v>4.8487016107608782E-5</v>
      </c>
      <c r="E8201" s="2">
        <f t="shared" si="392"/>
        <v>0.20104310484588772</v>
      </c>
      <c r="K8201">
        <v>8196</v>
      </c>
      <c r="L8201" s="14">
        <v>-1.4268162897825601E-4</v>
      </c>
      <c r="M8201" s="14">
        <v>-0.29693676161951899</v>
      </c>
    </row>
    <row r="8202" spans="1:13" x14ac:dyDescent="0.55000000000000004">
      <c r="A8202">
        <v>8197</v>
      </c>
      <c r="C8202">
        <f t="shared" si="390"/>
        <v>4.6819763799980808E-3</v>
      </c>
      <c r="D8202">
        <f t="shared" si="391"/>
        <v>-2.2734493251521034E-5</v>
      </c>
      <c r="E8202" s="2">
        <f t="shared" si="392"/>
        <v>8.7402307768429763E-2</v>
      </c>
      <c r="K8202">
        <v>8197</v>
      </c>
      <c r="L8202" s="14">
        <v>-1.2745556725183001E-4</v>
      </c>
      <c r="M8202" s="14">
        <v>-0.290956836647706</v>
      </c>
    </row>
    <row r="8203" spans="1:13" x14ac:dyDescent="0.55000000000000004">
      <c r="A8203">
        <v>8198</v>
      </c>
      <c r="C8203">
        <f t="shared" si="390"/>
        <v>-0.14325266850679558</v>
      </c>
      <c r="D8203">
        <f t="shared" si="391"/>
        <v>-8.8250124009614579E-5</v>
      </c>
      <c r="E8203" s="2">
        <f t="shared" si="392"/>
        <v>4.7406390039831771E-3</v>
      </c>
      <c r="K8203">
        <v>8198</v>
      </c>
      <c r="L8203" s="14">
        <v>-8.0307468030247196E-5</v>
      </c>
      <c r="M8203" s="14">
        <v>-0.21210496697230199</v>
      </c>
    </row>
    <row r="8204" spans="1:13" x14ac:dyDescent="0.55000000000000004">
      <c r="A8204">
        <v>8199</v>
      </c>
      <c r="C8204">
        <f t="shared" si="390"/>
        <v>-0.25523391312505317</v>
      </c>
      <c r="D8204">
        <f t="shared" si="391"/>
        <v>-1.3161683380631531E-4</v>
      </c>
      <c r="E8204" s="2">
        <f t="shared" si="392"/>
        <v>3.0661347992238904E-2</v>
      </c>
      <c r="K8204">
        <v>8199</v>
      </c>
      <c r="L8204" s="14">
        <v>-1.3045865249125499E-5</v>
      </c>
      <c r="M8204" s="14">
        <v>-8.0130092514996504E-2</v>
      </c>
    </row>
    <row r="8205" spans="1:13" x14ac:dyDescent="0.55000000000000004">
      <c r="A8205">
        <v>8200</v>
      </c>
      <c r="C8205">
        <f t="shared" si="390"/>
        <v>-0.30315682545294587</v>
      </c>
      <c r="D8205">
        <f t="shared" si="391"/>
        <v>-1.4195049258036537E-4</v>
      </c>
      <c r="E8205" s="2">
        <f t="shared" si="392"/>
        <v>0.14067801961401347</v>
      </c>
      <c r="K8205">
        <v>8200</v>
      </c>
      <c r="L8205" s="14">
        <v>5.7483155414312101E-5</v>
      </c>
      <c r="M8205" s="14">
        <v>7.1913860703695098E-2</v>
      </c>
    </row>
    <row r="8206" spans="1:13" x14ac:dyDescent="0.55000000000000004">
      <c r="A8206">
        <v>8201</v>
      </c>
      <c r="C8206">
        <f t="shared" si="390"/>
        <v>-0.27499376463101594</v>
      </c>
      <c r="D8206">
        <f t="shared" si="391"/>
        <v>-1.1665756979572261E-4</v>
      </c>
      <c r="E8206" s="2">
        <f t="shared" si="392"/>
        <v>0.23130357795360987</v>
      </c>
      <c r="K8206">
        <v>8201</v>
      </c>
      <c r="L8206" s="14">
        <v>1.13615163204628E-4</v>
      </c>
      <c r="M8206" s="14">
        <v>0.20594654138794299</v>
      </c>
    </row>
    <row r="8207" spans="1:13" x14ac:dyDescent="0.55000000000000004">
      <c r="A8207">
        <v>8202</v>
      </c>
      <c r="C8207">
        <f t="shared" si="390"/>
        <v>-0.17781306529893218</v>
      </c>
      <c r="D8207">
        <f t="shared" si="391"/>
        <v>-6.2086055940692252E-5</v>
      </c>
      <c r="E8207" s="2">
        <f t="shared" si="392"/>
        <v>0.21735334780046719</v>
      </c>
      <c r="K8207">
        <v>8202</v>
      </c>
      <c r="L8207" s="14">
        <v>1.4129154855304201E-4</v>
      </c>
      <c r="M8207" s="14">
        <v>0.28839863318199099</v>
      </c>
    </row>
    <row r="8208" spans="1:13" x14ac:dyDescent="0.55000000000000004">
      <c r="A8208">
        <v>8203</v>
      </c>
      <c r="C8208">
        <f t="shared" si="390"/>
        <v>-3.6005034576969602E-2</v>
      </c>
      <c r="D8208">
        <f t="shared" si="391"/>
        <v>8.067749286426383E-6</v>
      </c>
      <c r="E8208" s="2">
        <f t="shared" si="392"/>
        <v>0.11197357793645751</v>
      </c>
      <c r="K8208">
        <v>8203</v>
      </c>
      <c r="L8208" s="14">
        <v>1.3358058905721401E-4</v>
      </c>
      <c r="M8208" s="14">
        <v>0.29861949820037698</v>
      </c>
    </row>
    <row r="8209" spans="1:13" x14ac:dyDescent="0.55000000000000004">
      <c r="A8209">
        <v>8204</v>
      </c>
      <c r="C8209">
        <f t="shared" si="390"/>
        <v>0.11483950089789999</v>
      </c>
      <c r="D8209">
        <f t="shared" si="391"/>
        <v>7.6196719497314064E-5</v>
      </c>
      <c r="E8209" s="2">
        <f t="shared" si="392"/>
        <v>1.4210966043764805E-2</v>
      </c>
      <c r="K8209">
        <v>8204</v>
      </c>
      <c r="L8209" s="14">
        <v>9.24135423581937E-5</v>
      </c>
      <c r="M8209" s="14">
        <v>0.23404925739360299</v>
      </c>
    </row>
    <row r="8210" spans="1:13" x14ac:dyDescent="0.55000000000000004">
      <c r="A8210">
        <v>8205</v>
      </c>
      <c r="C8210">
        <f t="shared" si="390"/>
        <v>0.23686174227201257</v>
      </c>
      <c r="D8210">
        <f t="shared" si="391"/>
        <v>1.2520191921378793E-4</v>
      </c>
      <c r="E8210" s="2">
        <f t="shared" si="392"/>
        <v>1.587645716546067E-2</v>
      </c>
      <c r="K8210">
        <v>8205</v>
      </c>
      <c r="L8210" s="14">
        <v>2.81009506835678E-5</v>
      </c>
      <c r="M8210" s="14">
        <v>0.110859928136419</v>
      </c>
    </row>
    <row r="8211" spans="1:13" x14ac:dyDescent="0.55000000000000004">
      <c r="A8211">
        <v>8206</v>
      </c>
      <c r="C8211">
        <f t="shared" si="390"/>
        <v>0.2994366789852384</v>
      </c>
      <c r="D8211">
        <f t="shared" si="391"/>
        <v>1.427840762546645E-4</v>
      </c>
      <c r="E8211" s="2">
        <f t="shared" si="392"/>
        <v>0.11528173241038431</v>
      </c>
      <c r="K8211">
        <v>8206</v>
      </c>
      <c r="L8211" s="14">
        <v>-4.3249698415399697E-5</v>
      </c>
      <c r="M8211" s="14">
        <v>-4.0094957847596799E-2</v>
      </c>
    </row>
    <row r="8212" spans="1:13" x14ac:dyDescent="0.55000000000000004">
      <c r="A8212">
        <v>8207</v>
      </c>
      <c r="C8212">
        <f t="shared" si="390"/>
        <v>0.28685932089757038</v>
      </c>
      <c r="D8212">
        <f t="shared" si="391"/>
        <v>1.2453043980514887E-4</v>
      </c>
      <c r="E8212" s="2">
        <f t="shared" si="392"/>
        <v>0.21889965489508487</v>
      </c>
      <c r="K8212">
        <v>8207</v>
      </c>
      <c r="L8212" s="14">
        <v>-1.0376819224457899E-4</v>
      </c>
      <c r="M8212" s="14">
        <v>-0.181007812907621</v>
      </c>
    </row>
    <row r="8213" spans="1:13" x14ac:dyDescent="0.55000000000000004">
      <c r="A8213">
        <v>8208</v>
      </c>
      <c r="C8213">
        <f t="shared" si="390"/>
        <v>0.20228631978263881</v>
      </c>
      <c r="D8213">
        <f t="shared" si="391"/>
        <v>7.5022287859709296E-5</v>
      </c>
      <c r="E8213" s="2">
        <f t="shared" si="392"/>
        <v>0.22931883114265572</v>
      </c>
      <c r="K8213">
        <v>8208</v>
      </c>
      <c r="L8213" s="14">
        <v>-1.3829729859497501E-4</v>
      </c>
      <c r="M8213" s="14">
        <v>-0.27658613833398299</v>
      </c>
    </row>
    <row r="8214" spans="1:13" x14ac:dyDescent="0.55000000000000004">
      <c r="A8214">
        <v>8209</v>
      </c>
      <c r="C8214">
        <f t="shared" si="390"/>
        <v>6.6943716258115293E-2</v>
      </c>
      <c r="D8214">
        <f t="shared" si="391"/>
        <v>6.6851230048234225E-6</v>
      </c>
      <c r="E8214" s="2">
        <f t="shared" si="392"/>
        <v>0.13677827180557495</v>
      </c>
      <c r="K8214">
        <v>8209</v>
      </c>
      <c r="L8214" s="14">
        <v>-1.3818898857810401E-4</v>
      </c>
      <c r="M8214" s="14">
        <v>-0.30289174959876403</v>
      </c>
    </row>
    <row r="8215" spans="1:13" x14ac:dyDescent="0.55000000000000004">
      <c r="A8215">
        <v>8210</v>
      </c>
      <c r="C8215">
        <f t="shared" si="390"/>
        <v>-8.520034898561625E-2</v>
      </c>
      <c r="D8215">
        <f t="shared" si="391"/>
        <v>-6.3329866813060704E-5</v>
      </c>
      <c r="E8215" s="2">
        <f t="shared" si="392"/>
        <v>2.8269678914034743E-2</v>
      </c>
      <c r="K8215">
        <v>8210</v>
      </c>
      <c r="L8215" s="14">
        <v>-1.03470389109599E-4</v>
      </c>
      <c r="M8215" s="14">
        <v>-0.253336243172535</v>
      </c>
    </row>
    <row r="8216" spans="1:13" x14ac:dyDescent="0.55000000000000004">
      <c r="A8216">
        <v>8211</v>
      </c>
      <c r="C8216">
        <f t="shared" si="390"/>
        <v>-0.21596092251482166</v>
      </c>
      <c r="D8216">
        <f t="shared" si="391"/>
        <v>-1.1745039494854317E-4</v>
      </c>
      <c r="E8216" s="2">
        <f t="shared" si="392"/>
        <v>5.7198695908008378E-3</v>
      </c>
      <c r="K8216">
        <v>8211</v>
      </c>
      <c r="L8216" s="14">
        <v>-4.2836988804901702E-5</v>
      </c>
      <c r="M8216" s="14">
        <v>-0.14033110305978899</v>
      </c>
    </row>
    <row r="8217" spans="1:13" x14ac:dyDescent="0.55000000000000004">
      <c r="A8217">
        <v>8212</v>
      </c>
      <c r="C8217">
        <f t="shared" si="390"/>
        <v>-0.29251985658787022</v>
      </c>
      <c r="D8217">
        <f t="shared" si="391"/>
        <v>-1.4209334960983721E-4</v>
      </c>
      <c r="E8217" s="2">
        <f t="shared" si="392"/>
        <v>9.020452944083017E-2</v>
      </c>
      <c r="K8217">
        <v>8212</v>
      </c>
      <c r="L8217" s="14">
        <v>2.8525201087369401E-5</v>
      </c>
      <c r="M8217" s="14">
        <v>7.8208323652421106E-3</v>
      </c>
    </row>
    <row r="8218" spans="1:13" x14ac:dyDescent="0.55000000000000004">
      <c r="A8218">
        <v>8213</v>
      </c>
      <c r="C8218">
        <f t="shared" si="390"/>
        <v>-0.29566247248671623</v>
      </c>
      <c r="D8218">
        <f t="shared" si="391"/>
        <v>-1.310738686092283E-4</v>
      </c>
      <c r="E8218" s="2">
        <f t="shared" si="392"/>
        <v>0.20220892254012685</v>
      </c>
      <c r="K8218">
        <v>8213</v>
      </c>
      <c r="L8218" s="14">
        <v>9.2743077409808303E-5</v>
      </c>
      <c r="M8218" s="14">
        <v>0.15401399180747699</v>
      </c>
    </row>
    <row r="8219" spans="1:13" x14ac:dyDescent="0.55000000000000004">
      <c r="A8219">
        <v>8214</v>
      </c>
      <c r="C8219">
        <f t="shared" si="390"/>
        <v>-0.22460003986481442</v>
      </c>
      <c r="D8219">
        <f t="shared" si="391"/>
        <v>-8.7157609407285071E-5</v>
      </c>
      <c r="E8219" s="2">
        <f t="shared" si="392"/>
        <v>0.23642294984301601</v>
      </c>
      <c r="K8219">
        <v>8214</v>
      </c>
      <c r="L8219" s="14">
        <v>1.3373287465867699E-4</v>
      </c>
      <c r="M8219" s="14">
        <v>0.26163339156808901</v>
      </c>
    </row>
    <row r="8220" spans="1:13" x14ac:dyDescent="0.55000000000000004">
      <c r="A8220">
        <v>8215</v>
      </c>
      <c r="C8220">
        <f t="shared" si="390"/>
        <v>-9.7167731429033941E-2</v>
      </c>
      <c r="D8220">
        <f t="shared" si="391"/>
        <v>-2.1366627379928948E-5</v>
      </c>
      <c r="E8220" s="2">
        <f t="shared" si="392"/>
        <v>0.16071505054883256</v>
      </c>
      <c r="K8220">
        <v>8215</v>
      </c>
      <c r="L8220" s="14">
        <v>1.41228443830757E-4</v>
      </c>
      <c r="M8220" s="14">
        <v>0.30372508535474502</v>
      </c>
    </row>
    <row r="8221" spans="1:13" x14ac:dyDescent="0.55000000000000004">
      <c r="A8221">
        <v>8216</v>
      </c>
      <c r="C8221">
        <f t="shared" si="390"/>
        <v>5.4651629462163426E-2</v>
      </c>
      <c r="D8221">
        <f t="shared" si="391"/>
        <v>4.9786927747018722E-5</v>
      </c>
      <c r="E8221" s="2">
        <f t="shared" si="392"/>
        <v>4.6265995773254076E-2</v>
      </c>
      <c r="K8221">
        <v>8216</v>
      </c>
      <c r="L8221" s="14">
        <v>1.13352473127764E-4</v>
      </c>
      <c r="M8221" s="14">
        <v>0.26974694734066601</v>
      </c>
    </row>
    <row r="8222" spans="1:13" x14ac:dyDescent="0.55000000000000004">
      <c r="A8222">
        <v>8217</v>
      </c>
      <c r="C8222">
        <f t="shared" si="390"/>
        <v>0.19275458332330489</v>
      </c>
      <c r="D8222">
        <f t="shared" si="391"/>
        <v>1.0844501343463559E-4</v>
      </c>
      <c r="E8222" s="2">
        <f t="shared" si="392"/>
        <v>6.0248502364778733E-4</v>
      </c>
      <c r="K8222">
        <v>8217</v>
      </c>
      <c r="L8222" s="14">
        <v>5.7086672342230401E-5</v>
      </c>
      <c r="M8222" s="14">
        <v>0.168209012976544</v>
      </c>
    </row>
    <row r="8223" spans="1:13" x14ac:dyDescent="0.55000000000000004">
      <c r="A8223">
        <v>8218</v>
      </c>
      <c r="C8223">
        <f t="shared" si="390"/>
        <v>0.28248019971454141</v>
      </c>
      <c r="D8223">
        <f t="shared" si="391"/>
        <v>1.3988568658967359E-4</v>
      </c>
      <c r="E8223" s="2">
        <f t="shared" si="392"/>
        <v>6.6532069567985311E-2</v>
      </c>
      <c r="K8223">
        <v>8218</v>
      </c>
      <c r="L8223" s="14">
        <v>-1.34768396714196E-5</v>
      </c>
      <c r="M8223" s="14">
        <v>2.45420878194876E-2</v>
      </c>
    </row>
    <row r="8224" spans="1:13" x14ac:dyDescent="0.55000000000000004">
      <c r="A8224">
        <v>8219</v>
      </c>
      <c r="C8224">
        <f t="shared" si="390"/>
        <v>0.30130924018760485</v>
      </c>
      <c r="D8224">
        <f t="shared" si="391"/>
        <v>1.3621800096702541E-4</v>
      </c>
      <c r="E8224" s="2">
        <f t="shared" si="392"/>
        <v>0.18197117523242307</v>
      </c>
      <c r="K8224">
        <v>8219</v>
      </c>
      <c r="L8224" s="14">
        <v>-8.0664993585118896E-5</v>
      </c>
      <c r="M8224" s="14">
        <v>-0.125271555480019</v>
      </c>
    </row>
    <row r="8225" spans="1:13" x14ac:dyDescent="0.55000000000000004">
      <c r="A8225">
        <v>8220</v>
      </c>
      <c r="C8225">
        <f t="shared" si="390"/>
        <v>0.24451601246843888</v>
      </c>
      <c r="D8225">
        <f t="shared" si="391"/>
        <v>9.8362468349296836E-5</v>
      </c>
      <c r="E8225" s="2">
        <f t="shared" si="392"/>
        <v>0.23836479605073985</v>
      </c>
      <c r="K8225">
        <v>8220</v>
      </c>
      <c r="L8225" s="14">
        <v>-1.2765009944613401E-4</v>
      </c>
      <c r="M8225" s="14">
        <v>-0.24371016058124501</v>
      </c>
    </row>
    <row r="8226" spans="1:13" x14ac:dyDescent="0.55000000000000004">
      <c r="A8226">
        <v>8221</v>
      </c>
      <c r="C8226">
        <f t="shared" si="390"/>
        <v>0.12635441961231844</v>
      </c>
      <c r="D8226">
        <f t="shared" si="391"/>
        <v>3.5820029494232895E-5</v>
      </c>
      <c r="E8226" s="2">
        <f t="shared" si="392"/>
        <v>0.18272586773414309</v>
      </c>
      <c r="K8226">
        <v>8221</v>
      </c>
      <c r="L8226" s="14">
        <v>-1.4266444601713899E-4</v>
      </c>
      <c r="M8226" s="14">
        <v>-0.30111004409682202</v>
      </c>
    </row>
    <row r="8227" spans="1:13" x14ac:dyDescent="0.55000000000000004">
      <c r="A8227">
        <v>8222</v>
      </c>
      <c r="C8227">
        <f t="shared" si="390"/>
        <v>-2.351946922927417E-2</v>
      </c>
      <c r="D8227">
        <f t="shared" si="391"/>
        <v>-3.5712481739075009E-5</v>
      </c>
      <c r="E8227" s="2">
        <f t="shared" si="392"/>
        <v>6.7379481674178912E-2</v>
      </c>
      <c r="K8227">
        <v>8222</v>
      </c>
      <c r="L8227" s="14">
        <v>-1.21947597057181E-4</v>
      </c>
      <c r="M8227" s="14">
        <v>-0.28309504911724998</v>
      </c>
    </row>
    <row r="8228" spans="1:13" x14ac:dyDescent="0.55000000000000004">
      <c r="A8228">
        <v>8223</v>
      </c>
      <c r="C8228">
        <f t="shared" si="390"/>
        <v>-0.16749046704539525</v>
      </c>
      <c r="D8228">
        <f t="shared" si="391"/>
        <v>-9.8281912815262928E-5</v>
      </c>
      <c r="E8228" s="2">
        <f t="shared" si="392"/>
        <v>7.121786677458669E-4</v>
      </c>
      <c r="K8228">
        <v>8223</v>
      </c>
      <c r="L8228" s="14">
        <v>-7.0688215906282597E-5</v>
      </c>
      <c r="M8228" s="14">
        <v>-0.19417714289207699</v>
      </c>
    </row>
    <row r="8229" spans="1:13" x14ac:dyDescent="0.55000000000000004">
      <c r="A8229">
        <v>8224</v>
      </c>
      <c r="C8229">
        <f t="shared" si="390"/>
        <v>-0.26942488805204851</v>
      </c>
      <c r="D8229">
        <f t="shared" si="391"/>
        <v>-1.3618465539317069E-4</v>
      </c>
      <c r="E8229" s="2">
        <f t="shared" si="392"/>
        <v>4.5283210714284823E-2</v>
      </c>
      <c r="K8229">
        <v>8224</v>
      </c>
      <c r="L8229" s="14">
        <v>-1.72453256380009E-6</v>
      </c>
      <c r="M8229" s="14">
        <v>-5.6626366642042403E-2</v>
      </c>
    </row>
    <row r="8230" spans="1:13" x14ac:dyDescent="0.55000000000000004">
      <c r="A8230">
        <v>8225</v>
      </c>
      <c r="C8230">
        <f t="shared" si="390"/>
        <v>-0.30373934118367885</v>
      </c>
      <c r="D8230">
        <f t="shared" si="391"/>
        <v>-1.3990792001216664E-4</v>
      </c>
      <c r="E8230" s="2">
        <f t="shared" si="392"/>
        <v>0.15907827179205955</v>
      </c>
      <c r="K8230">
        <v>8225</v>
      </c>
      <c r="L8230" s="14">
        <v>6.7671070657509503E-5</v>
      </c>
      <c r="M8230" s="14">
        <v>9.51068344179678E-2</v>
      </c>
    </row>
    <row r="8231" spans="1:13" x14ac:dyDescent="0.55000000000000004">
      <c r="A8231">
        <v>8226</v>
      </c>
      <c r="C8231">
        <f t="shared" si="390"/>
        <v>-0.26182162199553</v>
      </c>
      <c r="D8231">
        <f t="shared" si="391"/>
        <v>-1.0851724573307404E-4</v>
      </c>
      <c r="E8231" s="2">
        <f t="shared" si="392"/>
        <v>0.23507133907273631</v>
      </c>
      <c r="K8231">
        <v>8226</v>
      </c>
      <c r="L8231" s="14">
        <v>1.20118034431801E-4</v>
      </c>
      <c r="M8231" s="14">
        <v>0.223019938798031</v>
      </c>
    </row>
    <row r="8232" spans="1:13" x14ac:dyDescent="0.55000000000000004">
      <c r="A8232">
        <v>8227</v>
      </c>
      <c r="C8232">
        <f t="shared" si="390"/>
        <v>-0.15419219445222174</v>
      </c>
      <c r="D8232">
        <f t="shared" si="391"/>
        <v>-4.9891030138977415E-5</v>
      </c>
      <c r="E8232" s="2">
        <f t="shared" si="392"/>
        <v>0.20184219447575438</v>
      </c>
      <c r="K8232">
        <v>8227</v>
      </c>
      <c r="L8232" s="14">
        <v>1.4248069132446E-4</v>
      </c>
      <c r="M8232" s="14">
        <v>0.29507631599086998</v>
      </c>
    </row>
    <row r="8233" spans="1:13" x14ac:dyDescent="0.55000000000000004">
      <c r="A8233">
        <v>8228</v>
      </c>
      <c r="C8233">
        <f t="shared" si="390"/>
        <v>-7.863776212743135E-3</v>
      </c>
      <c r="D8233">
        <f t="shared" si="391"/>
        <v>2.1256782401877753E-5</v>
      </c>
      <c r="E8233" s="2">
        <f t="shared" si="392"/>
        <v>9.0656859479954097E-2</v>
      </c>
      <c r="K8233">
        <v>8228</v>
      </c>
      <c r="L8233" s="14">
        <v>1.2915817518886999E-4</v>
      </c>
      <c r="M8233" s="14">
        <v>0.29322899932322699</v>
      </c>
    </row>
    <row r="8234" spans="1:13" x14ac:dyDescent="0.55000000000000004">
      <c r="A8234">
        <v>8229</v>
      </c>
      <c r="C8234">
        <f t="shared" si="390"/>
        <v>0.14043828410088319</v>
      </c>
      <c r="D8234">
        <f t="shared" si="391"/>
        <v>8.7069590617283788E-5</v>
      </c>
      <c r="E8234" s="2">
        <f t="shared" si="392"/>
        <v>6.0066183807485117E-3</v>
      </c>
      <c r="K8234">
        <v>8229</v>
      </c>
      <c r="L8234" s="14">
        <v>8.3487192838077994E-5</v>
      </c>
      <c r="M8234" s="14">
        <v>0.21794066071443299</v>
      </c>
    </row>
    <row r="8235" spans="1:13" x14ac:dyDescent="0.55000000000000004">
      <c r="A8235">
        <v>8230</v>
      </c>
      <c r="C8235">
        <f t="shared" si="390"/>
        <v>0.25349329530934106</v>
      </c>
      <c r="D8235">
        <f t="shared" si="391"/>
        <v>1.3102976686910252E-4</v>
      </c>
      <c r="E8235" s="2">
        <f t="shared" si="392"/>
        <v>2.7365617120610811E-2</v>
      </c>
      <c r="K8235">
        <v>8230</v>
      </c>
      <c r="L8235" s="14">
        <v>1.6906325124045701E-5</v>
      </c>
      <c r="M8235" s="14">
        <v>8.8067731624006093E-2</v>
      </c>
    </row>
    <row r="8236" spans="1:13" x14ac:dyDescent="0.55000000000000004">
      <c r="A8236">
        <v>8231</v>
      </c>
      <c r="C8236">
        <f t="shared" si="390"/>
        <v>0.30292683260986536</v>
      </c>
      <c r="D8236">
        <f t="shared" si="391"/>
        <v>1.4210423352512179E-4</v>
      </c>
      <c r="E8236" s="2">
        <f t="shared" si="392"/>
        <v>0.13453427307086813</v>
      </c>
      <c r="K8236">
        <v>8231</v>
      </c>
      <c r="L8236" s="14">
        <v>-5.39088365965308E-5</v>
      </c>
      <c r="M8236" s="14">
        <v>-6.3862307184196901E-2</v>
      </c>
    </row>
    <row r="8237" spans="1:13" x14ac:dyDescent="0.55000000000000004">
      <c r="A8237">
        <v>8232</v>
      </c>
      <c r="C8237">
        <f t="shared" si="390"/>
        <v>0.27633212011631575</v>
      </c>
      <c r="D8237">
        <f t="shared" si="391"/>
        <v>1.1751353288591634E-4</v>
      </c>
      <c r="E8237" s="2">
        <f t="shared" si="392"/>
        <v>0.22669954369295889</v>
      </c>
      <c r="K8237">
        <v>8232</v>
      </c>
      <c r="L8237" s="14">
        <v>-1.11222195765363E-4</v>
      </c>
      <c r="M8237" s="14">
        <v>-0.19979763498512601</v>
      </c>
    </row>
    <row r="8238" spans="1:13" x14ac:dyDescent="0.55000000000000004">
      <c r="A8238">
        <v>8233</v>
      </c>
      <c r="C8238">
        <f t="shared" si="390"/>
        <v>0.18038387009607001</v>
      </c>
      <c r="D8238">
        <f t="shared" si="391"/>
        <v>6.3429412482945524E-5</v>
      </c>
      <c r="E8238" s="2">
        <f t="shared" si="392"/>
        <v>0.21722709481284846</v>
      </c>
      <c r="K8238">
        <v>8233</v>
      </c>
      <c r="L8238" s="14">
        <v>-1.4067926603234901E-4</v>
      </c>
      <c r="M8238" s="14">
        <v>-0.285692405649487</v>
      </c>
    </row>
    <row r="8239" spans="1:13" x14ac:dyDescent="0.55000000000000004">
      <c r="A8239">
        <v>8234</v>
      </c>
      <c r="C8239">
        <f t="shared" si="390"/>
        <v>3.9163070870171506E-2</v>
      </c>
      <c r="D8239">
        <f t="shared" si="391"/>
        <v>-6.5741534684920845E-6</v>
      </c>
      <c r="E8239" s="2">
        <f t="shared" si="392"/>
        <v>0.11505447719097361</v>
      </c>
      <c r="K8239">
        <v>8234</v>
      </c>
      <c r="L8239" s="14">
        <v>-1.34902341410726E-4</v>
      </c>
      <c r="M8239" s="14">
        <v>-0.30003374101191799</v>
      </c>
    </row>
    <row r="8240" spans="1:13" x14ac:dyDescent="0.55000000000000004">
      <c r="A8240">
        <v>8235</v>
      </c>
      <c r="C8240">
        <f t="shared" si="390"/>
        <v>-0.11188683365210425</v>
      </c>
      <c r="D8240">
        <f t="shared" si="391"/>
        <v>-7.492774547149837E-5</v>
      </c>
      <c r="E8240" s="2">
        <f t="shared" si="392"/>
        <v>1.6216222078627603E-2</v>
      </c>
      <c r="K8240">
        <v>8235</v>
      </c>
      <c r="L8240" s="14">
        <v>-9.5338288509417502E-5</v>
      </c>
      <c r="M8240" s="14">
        <v>-0.23922976466371401</v>
      </c>
    </row>
    <row r="8241" spans="1:13" x14ac:dyDescent="0.55000000000000004">
      <c r="A8241">
        <v>8236</v>
      </c>
      <c r="C8241">
        <f t="shared" si="390"/>
        <v>-0.23485550131503041</v>
      </c>
      <c r="D8241">
        <f t="shared" si="391"/>
        <v>-1.2447605271272041E-4</v>
      </c>
      <c r="E8241" s="2">
        <f t="shared" si="392"/>
        <v>1.3536459576812614E-2</v>
      </c>
      <c r="K8241">
        <v>8236</v>
      </c>
      <c r="L8241" s="14">
        <v>-3.1896169815121099E-5</v>
      </c>
      <c r="M8241" s="14">
        <v>-0.118509209681766</v>
      </c>
    </row>
    <row r="8242" spans="1:13" x14ac:dyDescent="0.55000000000000004">
      <c r="A8242">
        <v>8237</v>
      </c>
      <c r="C8242">
        <f t="shared" si="390"/>
        <v>-0.29888038850906828</v>
      </c>
      <c r="D8242">
        <f t="shared" si="391"/>
        <v>-1.427834944700612E-4</v>
      </c>
      <c r="E8242" s="2">
        <f t="shared" si="392"/>
        <v>0.109410844048659</v>
      </c>
      <c r="K8242">
        <v>8237</v>
      </c>
      <c r="L8242" s="14">
        <v>3.9534542478844402E-5</v>
      </c>
      <c r="M8242" s="14">
        <v>3.18927120427435E-2</v>
      </c>
    </row>
    <row r="8243" spans="1:13" x14ac:dyDescent="0.55000000000000004">
      <c r="A8243">
        <v>8238</v>
      </c>
      <c r="C8243">
        <f t="shared" si="390"/>
        <v>-0.2878925980860581</v>
      </c>
      <c r="D8243">
        <f t="shared" si="391"/>
        <v>-1.2525528875268223E-4</v>
      </c>
      <c r="E8243" s="2">
        <f t="shared" si="392"/>
        <v>0.21362838175130153</v>
      </c>
      <c r="K8243">
        <v>8238</v>
      </c>
      <c r="L8243" s="14">
        <v>1.0106358335448699E-4</v>
      </c>
      <c r="M8243" s="14">
        <v>0.174306906188126</v>
      </c>
    </row>
    <row r="8244" spans="1:13" x14ac:dyDescent="0.55000000000000004">
      <c r="A8244">
        <v>8239</v>
      </c>
      <c r="C8244">
        <f t="shared" si="390"/>
        <v>-0.204649833841198</v>
      </c>
      <c r="D8244">
        <f t="shared" si="391"/>
        <v>-7.629064573214041E-5</v>
      </c>
      <c r="E8244" s="2">
        <f t="shared" si="392"/>
        <v>0.22821132332044486</v>
      </c>
      <c r="K8244">
        <v>8239</v>
      </c>
      <c r="L8244" s="14">
        <v>1.3728062282604401E-4</v>
      </c>
      <c r="M8244" s="14">
        <v>0.27306485435715</v>
      </c>
    </row>
    <row r="8245" spans="1:13" x14ac:dyDescent="0.55000000000000004">
      <c r="A8245">
        <v>8240</v>
      </c>
      <c r="C8245">
        <f t="shared" si="390"/>
        <v>-7.0044274977014903E-2</v>
      </c>
      <c r="D8245">
        <f t="shared" si="391"/>
        <v>-8.1786587110538188E-6</v>
      </c>
      <c r="E8245" s="2">
        <f t="shared" si="392"/>
        <v>0.13948453975840411</v>
      </c>
      <c r="K8245">
        <v>8240</v>
      </c>
      <c r="L8245" s="14">
        <v>1.3911487868366199E-4</v>
      </c>
      <c r="M8245" s="14">
        <v>0.303432015781052</v>
      </c>
    </row>
    <row r="8246" spans="1:13" x14ac:dyDescent="0.55000000000000004">
      <c r="A8246">
        <v>8241</v>
      </c>
      <c r="C8246">
        <f t="shared" si="390"/>
        <v>8.2140920490227767E-2</v>
      </c>
      <c r="D8246">
        <f t="shared" si="391"/>
        <v>6.1985999254060028E-5</v>
      </c>
      <c r="E8246" s="2">
        <f t="shared" si="392"/>
        <v>3.0857077116041257E-2</v>
      </c>
      <c r="K8246">
        <v>8241</v>
      </c>
      <c r="L8246" s="14">
        <v>1.06106950168904E-4</v>
      </c>
      <c r="M8246" s="14">
        <v>0.25780274649702201</v>
      </c>
    </row>
    <row r="8247" spans="1:13" x14ac:dyDescent="0.55000000000000004">
      <c r="A8247">
        <v>8242</v>
      </c>
      <c r="C8247">
        <f t="shared" si="390"/>
        <v>0.21371047630765086</v>
      </c>
      <c r="D8247">
        <f t="shared" si="391"/>
        <v>1.1659347796760079E-4</v>
      </c>
      <c r="E8247" s="2">
        <f t="shared" si="392"/>
        <v>4.3699101918996484E-3</v>
      </c>
      <c r="K8247">
        <v>8242</v>
      </c>
      <c r="L8247" s="14">
        <v>4.65238777446132E-5</v>
      </c>
      <c r="M8247" s="14">
        <v>0.14760518006068099</v>
      </c>
    </row>
    <row r="8248" spans="1:13" x14ac:dyDescent="0.55000000000000004">
      <c r="A8248">
        <v>8243</v>
      </c>
      <c r="C8248">
        <f t="shared" si="390"/>
        <v>0.29164320723127468</v>
      </c>
      <c r="D8248">
        <f t="shared" si="391"/>
        <v>1.4193845130679286E-4</v>
      </c>
      <c r="E8248" s="2">
        <f t="shared" si="392"/>
        <v>8.4799901606704642E-2</v>
      </c>
      <c r="K8248">
        <v>8243</v>
      </c>
      <c r="L8248" s="14">
        <v>-2.47113884740005E-5</v>
      </c>
      <c r="M8248" s="14">
        <v>4.3898060208466999E-4</v>
      </c>
    </row>
    <row r="8249" spans="1:13" x14ac:dyDescent="0.55000000000000004">
      <c r="A8249">
        <v>8244</v>
      </c>
      <c r="C8249">
        <f t="shared" si="390"/>
        <v>0.29637964049089915</v>
      </c>
      <c r="D8249">
        <f t="shared" si="391"/>
        <v>1.3165986519314896E-4</v>
      </c>
      <c r="E8249" s="2">
        <f t="shared" si="392"/>
        <v>0.1964411360238279</v>
      </c>
      <c r="K8249">
        <v>8244</v>
      </c>
      <c r="L8249" s="14">
        <v>-8.9757534150976395E-5</v>
      </c>
      <c r="M8249" s="14">
        <v>-0.146837164271542</v>
      </c>
    </row>
    <row r="8250" spans="1:13" x14ac:dyDescent="0.55000000000000004">
      <c r="A8250">
        <v>8245</v>
      </c>
      <c r="C8250">
        <f t="shared" si="390"/>
        <v>0.22673103117445023</v>
      </c>
      <c r="D8250">
        <f t="shared" si="391"/>
        <v>8.8337428085788746E-5</v>
      </c>
      <c r="E8250" s="2">
        <f t="shared" si="392"/>
        <v>0.23432188827684217</v>
      </c>
      <c r="K8250">
        <v>8245</v>
      </c>
      <c r="L8250" s="14">
        <v>-1.3232334858452301E-4</v>
      </c>
      <c r="M8250" s="14">
        <v>-0.25733703044172601</v>
      </c>
    </row>
    <row r="8251" spans="1:13" x14ac:dyDescent="0.55000000000000004">
      <c r="A8251">
        <v>8246</v>
      </c>
      <c r="C8251">
        <f t="shared" si="390"/>
        <v>0.10017771214833002</v>
      </c>
      <c r="D8251">
        <f t="shared" si="391"/>
        <v>2.2844158536190984E-5</v>
      </c>
      <c r="E8251" s="2">
        <f t="shared" si="392"/>
        <v>0.16286305710112978</v>
      </c>
      <c r="K8251">
        <v>8246</v>
      </c>
      <c r="L8251" s="14">
        <v>-1.4174795949061601E-4</v>
      </c>
      <c r="M8251" s="14">
        <v>-0.30338524093474201</v>
      </c>
    </row>
    <row r="8252" spans="1:13" x14ac:dyDescent="0.55000000000000004">
      <c r="A8252">
        <v>8247</v>
      </c>
      <c r="C8252">
        <f t="shared" si="390"/>
        <v>-5.1518101051334246E-2</v>
      </c>
      <c r="D8252">
        <f t="shared" si="391"/>
        <v>-4.8382513290966851E-5</v>
      </c>
      <c r="E8252" s="2">
        <f t="shared" si="392"/>
        <v>4.9253206626742596E-2</v>
      </c>
      <c r="K8252">
        <v>8247</v>
      </c>
      <c r="L8252" s="14">
        <v>-1.1567091460178401E-4</v>
      </c>
      <c r="M8252" s="14">
        <v>-0.27344873577025403</v>
      </c>
    </row>
    <row r="8253" spans="1:13" x14ac:dyDescent="0.55000000000000004">
      <c r="A8253">
        <v>8248</v>
      </c>
      <c r="C8253">
        <f t="shared" si="390"/>
        <v>-0.19028395680252247</v>
      </c>
      <c r="D8253">
        <f t="shared" si="391"/>
        <v>-1.0746619410455498E-4</v>
      </c>
      <c r="E8253" s="2">
        <f t="shared" si="392"/>
        <v>2.3282665687645592E-4</v>
      </c>
      <c r="K8253">
        <v>8248</v>
      </c>
      <c r="L8253" s="14">
        <v>-6.0623371580676702E-5</v>
      </c>
      <c r="M8253" s="14">
        <v>-0.175025298379304</v>
      </c>
    </row>
    <row r="8254" spans="1:13" x14ac:dyDescent="0.55000000000000004">
      <c r="A8254">
        <v>8249</v>
      </c>
      <c r="C8254">
        <f t="shared" si="390"/>
        <v>-0.28129255026384709</v>
      </c>
      <c r="D8254">
        <f t="shared" si="391"/>
        <v>-1.3957812540553999E-4</v>
      </c>
      <c r="E8254" s="2">
        <f t="shared" si="392"/>
        <v>6.1765600654773378E-2</v>
      </c>
      <c r="K8254">
        <v>8249</v>
      </c>
      <c r="L8254" s="14">
        <v>9.6076709329053295E-6</v>
      </c>
      <c r="M8254" s="14">
        <v>-3.2765689231134203E-2</v>
      </c>
    </row>
    <row r="8255" spans="1:13" x14ac:dyDescent="0.55000000000000004">
      <c r="A8255">
        <v>8250</v>
      </c>
      <c r="C8255">
        <f t="shared" si="390"/>
        <v>-0.30170264278545877</v>
      </c>
      <c r="D8255">
        <f t="shared" si="391"/>
        <v>-1.3665888930318101E-4</v>
      </c>
      <c r="E8255" s="2">
        <f t="shared" si="392"/>
        <v>0.17589882006976973</v>
      </c>
      <c r="K8255">
        <v>8250</v>
      </c>
      <c r="L8255" s="14">
        <v>7.7432412659677899E-5</v>
      </c>
      <c r="M8255" s="14">
        <v>0.11770029004855199</v>
      </c>
    </row>
    <row r="8256" spans="1:13" x14ac:dyDescent="0.55000000000000004">
      <c r="A8256">
        <v>8251</v>
      </c>
      <c r="C8256">
        <f t="shared" si="390"/>
        <v>-0.24639173135504847</v>
      </c>
      <c r="D8256">
        <f t="shared" si="391"/>
        <v>-9.9441152526555336E-5</v>
      </c>
      <c r="E8256" s="2">
        <f t="shared" si="392"/>
        <v>0.2353018621724558</v>
      </c>
      <c r="K8256">
        <v>8251</v>
      </c>
      <c r="L8256" s="14">
        <v>1.2586372628001899E-4</v>
      </c>
      <c r="M8256" s="14">
        <v>0.238687501525989</v>
      </c>
    </row>
    <row r="8257" spans="1:13" x14ac:dyDescent="0.55000000000000004">
      <c r="A8257">
        <v>8252</v>
      </c>
      <c r="C8257">
        <f t="shared" si="390"/>
        <v>-0.12924168888414236</v>
      </c>
      <c r="D8257">
        <f t="shared" si="391"/>
        <v>-3.7265782520955243E-5</v>
      </c>
      <c r="E8257" s="2">
        <f t="shared" si="392"/>
        <v>0.1841573944461343</v>
      </c>
      <c r="K8257">
        <v>8252</v>
      </c>
      <c r="L8257" s="14">
        <v>1.4277168885165801E-4</v>
      </c>
      <c r="M8257" s="14">
        <v>0.29989394753648202</v>
      </c>
    </row>
    <row r="8258" spans="1:13" x14ac:dyDescent="0.55000000000000004">
      <c r="A8258">
        <v>8253</v>
      </c>
      <c r="C8258">
        <f t="shared" si="390"/>
        <v>2.0345293300618888E-2</v>
      </c>
      <c r="D8258">
        <f t="shared" si="391"/>
        <v>3.4262513398525188E-5</v>
      </c>
      <c r="E8258" s="2">
        <f t="shared" si="392"/>
        <v>7.0567160127710776E-2</v>
      </c>
      <c r="K8258">
        <v>8253</v>
      </c>
      <c r="L8258" s="14">
        <v>1.2392159625914301E-4</v>
      </c>
      <c r="M8258" s="14">
        <v>0.285990093979478</v>
      </c>
    </row>
    <row r="8259" spans="1:13" x14ac:dyDescent="0.55000000000000004">
      <c r="A8259">
        <v>8254</v>
      </c>
      <c r="C8259">
        <f t="shared" si="390"/>
        <v>0.16482603571168117</v>
      </c>
      <c r="D8259">
        <f t="shared" si="391"/>
        <v>9.7191640651455997E-5</v>
      </c>
      <c r="E8259" s="2">
        <f t="shared" si="392"/>
        <v>1.2696544977983113E-3</v>
      </c>
      <c r="K8259">
        <v>8254</v>
      </c>
      <c r="L8259" s="14">
        <v>7.4034571129753804E-5</v>
      </c>
      <c r="M8259" s="14">
        <v>0.20045824723157299</v>
      </c>
    </row>
    <row r="8260" spans="1:13" x14ac:dyDescent="0.55000000000000004">
      <c r="A8260">
        <v>8255</v>
      </c>
      <c r="C8260">
        <f t="shared" si="390"/>
        <v>0.26793891741628145</v>
      </c>
      <c r="D8260">
        <f t="shared" si="391"/>
        <v>1.3572771473810839E-4</v>
      </c>
      <c r="E8260" s="2">
        <f t="shared" si="392"/>
        <v>4.1297770327511744E-2</v>
      </c>
      <c r="K8260">
        <v>8255</v>
      </c>
      <c r="L8260" s="14">
        <v>5.60512838378141E-6</v>
      </c>
      <c r="M8260" s="14">
        <v>6.4720388911836901E-2</v>
      </c>
    </row>
    <row r="8261" spans="1:13" x14ac:dyDescent="0.55000000000000004">
      <c r="A8261">
        <v>8256</v>
      </c>
      <c r="C8261">
        <f t="shared" si="390"/>
        <v>0.3038047785536605</v>
      </c>
      <c r="D8261">
        <f t="shared" si="391"/>
        <v>1.4019899333872488E-4</v>
      </c>
      <c r="E8261" s="2">
        <f t="shared" si="392"/>
        <v>0.15290592402879852</v>
      </c>
      <c r="K8261">
        <v>8256</v>
      </c>
      <c r="L8261" s="14">
        <v>-6.4228153537601099E-5</v>
      </c>
      <c r="M8261" s="14">
        <v>-8.7227092307013102E-2</v>
      </c>
    </row>
    <row r="8262" spans="1:13" x14ac:dyDescent="0.55000000000000004">
      <c r="A8262">
        <v>8257</v>
      </c>
      <c r="C8262">
        <f t="shared" ref="C8262:C8325" si="393">$D$1*COS($B$2*(A8262-$L$2)+$B$1)</f>
        <v>0.26342204397070534</v>
      </c>
      <c r="D8262">
        <f t="shared" ref="D8262:D8325" si="394">$D$2*COS($B$2*(A8262-$L$3)+$B$3)</f>
        <v>1.0948327977162555E-4</v>
      </c>
      <c r="E8262" s="2">
        <f t="shared" ref="E8262:E8325" si="395">(M8262-C8262)^2</f>
        <v>0.23112061164292275</v>
      </c>
      <c r="K8262">
        <v>8257</v>
      </c>
      <c r="L8262" s="14">
        <v>-1.1797509596295301E-4</v>
      </c>
      <c r="M8262" s="14">
        <v>-0.21732800713997599</v>
      </c>
    </row>
    <row r="8263" spans="1:13" x14ac:dyDescent="0.55000000000000004">
      <c r="A8263">
        <v>8258</v>
      </c>
      <c r="C8263">
        <f t="shared" si="393"/>
        <v>0.15692592885101667</v>
      </c>
      <c r="D8263">
        <f t="shared" si="394"/>
        <v>5.1289570708219957E-5</v>
      </c>
      <c r="E8263" s="2">
        <f t="shared" si="395"/>
        <v>0.20243133872880151</v>
      </c>
      <c r="K8263">
        <v>8258</v>
      </c>
      <c r="L8263" s="14">
        <v>-1.4217444374002201E-4</v>
      </c>
      <c r="M8263" s="14">
        <v>-0.29299777437965502</v>
      </c>
    </row>
    <row r="8264" spans="1:13" x14ac:dyDescent="0.55000000000000004">
      <c r="A8264">
        <v>8259</v>
      </c>
      <c r="C8264">
        <f t="shared" si="393"/>
        <v>1.104471332364924E-2</v>
      </c>
      <c r="D8264">
        <f t="shared" si="394"/>
        <v>-1.9776739505911217E-5</v>
      </c>
      <c r="E8264" s="2">
        <f t="shared" si="395"/>
        <v>9.3837544906949066E-2</v>
      </c>
      <c r="K8264">
        <v>8259</v>
      </c>
      <c r="L8264" s="14">
        <v>-1.3076532009618499E-4</v>
      </c>
      <c r="M8264" s="14">
        <v>-0.295284431399717</v>
      </c>
    </row>
    <row r="8265" spans="1:13" x14ac:dyDescent="0.55000000000000004">
      <c r="A8265">
        <v>8260</v>
      </c>
      <c r="C8265">
        <f t="shared" si="393"/>
        <v>-0.13760849244386897</v>
      </c>
      <c r="D8265">
        <f t="shared" si="394"/>
        <v>-8.5879504964651903E-5</v>
      </c>
      <c r="E8265" s="2">
        <f t="shared" si="395"/>
        <v>7.3971659170246765E-3</v>
      </c>
      <c r="K8265">
        <v>8260</v>
      </c>
      <c r="L8265" s="14">
        <v>-8.6605210825106994E-5</v>
      </c>
      <c r="M8265" s="14">
        <v>-0.22361527076409601</v>
      </c>
    </row>
    <row r="8266" spans="1:13" x14ac:dyDescent="0.55000000000000004">
      <c r="A8266">
        <v>8261</v>
      </c>
      <c r="C8266">
        <f t="shared" si="393"/>
        <v>-0.25172486716485393</v>
      </c>
      <c r="D8266">
        <f t="shared" si="394"/>
        <v>-1.3042832487360068E-4</v>
      </c>
      <c r="E8266" s="2">
        <f t="shared" si="395"/>
        <v>2.4268838109976321E-2</v>
      </c>
      <c r="K8266">
        <v>8261</v>
      </c>
      <c r="L8266" s="14">
        <v>-2.0754289243157201E-5</v>
      </c>
      <c r="M8266" s="14">
        <v>-9.5940278357179096E-2</v>
      </c>
    </row>
    <row r="8267" spans="1:13" x14ac:dyDescent="0.55000000000000004">
      <c r="A8267">
        <v>8262</v>
      </c>
      <c r="C8267">
        <f t="shared" si="393"/>
        <v>-0.30266360616666377</v>
      </c>
      <c r="D8267">
        <f t="shared" si="394"/>
        <v>-1.4224238445022957E-4</v>
      </c>
      <c r="E8267" s="2">
        <f t="shared" si="395"/>
        <v>0.12847002766452775</v>
      </c>
      <c r="K8267">
        <v>8262</v>
      </c>
      <c r="L8267" s="14">
        <v>5.0294672830004402E-5</v>
      </c>
      <c r="M8267" s="14">
        <v>5.5763551934571297E-2</v>
      </c>
    </row>
    <row r="8268" spans="1:13" x14ac:dyDescent="0.55000000000000004">
      <c r="A8268">
        <v>8263</v>
      </c>
      <c r="C8268">
        <f t="shared" si="393"/>
        <v>-0.27764015966327021</v>
      </c>
      <c r="D8268">
        <f t="shared" si="394"/>
        <v>-1.1835660376142217E-4</v>
      </c>
      <c r="E8268" s="2">
        <f t="shared" si="395"/>
        <v>0.22197404388333034</v>
      </c>
      <c r="K8268">
        <v>8263</v>
      </c>
      <c r="L8268" s="14">
        <v>1.08747022087392E-4</v>
      </c>
      <c r="M8268" s="14">
        <v>0.19350105471234599</v>
      </c>
    </row>
    <row r="8269" spans="1:13" x14ac:dyDescent="0.55000000000000004">
      <c r="A8269">
        <v>8264</v>
      </c>
      <c r="C8269">
        <f t="shared" si="393"/>
        <v>-0.18293488527815324</v>
      </c>
      <c r="D8269">
        <f t="shared" si="394"/>
        <v>-6.4765810289611701E-5</v>
      </c>
      <c r="E8269" s="2">
        <f t="shared" si="395"/>
        <v>0.21688571395920594</v>
      </c>
      <c r="K8269">
        <v>8264</v>
      </c>
      <c r="L8269" s="14">
        <v>1.3996300504544499E-4</v>
      </c>
      <c r="M8269" s="14">
        <v>0.28277501794401999</v>
      </c>
    </row>
    <row r="8270" spans="1:13" x14ac:dyDescent="0.55000000000000004">
      <c r="A8270">
        <v>8265</v>
      </c>
      <c r="C8270">
        <f t="shared" si="393"/>
        <v>-4.2316810647856459E-2</v>
      </c>
      <c r="D8270">
        <f t="shared" si="394"/>
        <v>5.079836411090077E-6</v>
      </c>
      <c r="E8270" s="2">
        <f t="shared" si="395"/>
        <v>0.1180218164645685</v>
      </c>
      <c r="K8270">
        <v>8265</v>
      </c>
      <c r="L8270" s="14">
        <v>1.3612438512241901E-4</v>
      </c>
      <c r="M8270" s="14">
        <v>0.30122622372275698</v>
      </c>
    </row>
    <row r="8271" spans="1:13" x14ac:dyDescent="0.55000000000000004">
      <c r="A8271">
        <v>8266</v>
      </c>
      <c r="C8271">
        <f t="shared" si="393"/>
        <v>0.10892189148745648</v>
      </c>
      <c r="D8271">
        <f t="shared" si="394"/>
        <v>7.3650551247064029E-5</v>
      </c>
      <c r="E8271" s="2">
        <f t="shared" si="395"/>
        <v>1.830921870556591E-2</v>
      </c>
      <c r="K8271">
        <v>8266</v>
      </c>
      <c r="L8271" s="14">
        <v>9.8192568491105303E-5</v>
      </c>
      <c r="M8271" s="14">
        <v>0.24423345309830299</v>
      </c>
    </row>
    <row r="8272" spans="1:13" x14ac:dyDescent="0.55000000000000004">
      <c r="A8272">
        <v>8267</v>
      </c>
      <c r="C8272">
        <f t="shared" si="393"/>
        <v>0.23282349475072428</v>
      </c>
      <c r="D8272">
        <f t="shared" si="394"/>
        <v>1.2373653015046855E-4</v>
      </c>
      <c r="E8272" s="2">
        <f t="shared" si="395"/>
        <v>1.1396116692891849E-2</v>
      </c>
      <c r="K8272">
        <v>8267</v>
      </c>
      <c r="L8272" s="14">
        <v>3.5667813938722502E-5</v>
      </c>
      <c r="M8272" s="14">
        <v>0.126070899031033</v>
      </c>
    </row>
    <row r="8273" spans="1:13" x14ac:dyDescent="0.55000000000000004">
      <c r="A8273">
        <v>8268</v>
      </c>
      <c r="C8273">
        <f t="shared" si="393"/>
        <v>0.29829130836144468</v>
      </c>
      <c r="D8273">
        <f t="shared" si="394"/>
        <v>1.4276724814521824E-4</v>
      </c>
      <c r="E8273" s="2">
        <f t="shared" si="395"/>
        <v>0.10365708392978117</v>
      </c>
      <c r="K8273">
        <v>8268</v>
      </c>
      <c r="L8273" s="14">
        <v>-3.5790165881666999E-5</v>
      </c>
      <c r="M8273" s="14">
        <v>-2.3666893785637098E-2</v>
      </c>
    </row>
    <row r="8274" spans="1:13" x14ac:dyDescent="0.55000000000000004">
      <c r="A8274">
        <v>8269</v>
      </c>
      <c r="C8274">
        <f t="shared" si="393"/>
        <v>0.28889429105534625</v>
      </c>
      <c r="D8274">
        <f t="shared" si="394"/>
        <v>1.2596639615033837E-4</v>
      </c>
      <c r="E8274" s="2">
        <f t="shared" si="395"/>
        <v>0.20827490702926324</v>
      </c>
      <c r="K8274">
        <v>8269</v>
      </c>
      <c r="L8274" s="14">
        <v>-9.8284276630923093E-5</v>
      </c>
      <c r="M8274" s="14">
        <v>-0.16747716623494399</v>
      </c>
    </row>
    <row r="8275" spans="1:13" x14ac:dyDescent="0.55000000000000004">
      <c r="A8275">
        <v>8270</v>
      </c>
      <c r="C8275">
        <f t="shared" si="393"/>
        <v>0.20699089610285096</v>
      </c>
      <c r="D8275">
        <f t="shared" si="394"/>
        <v>7.7550633882682293E-5</v>
      </c>
      <c r="E8275" s="2">
        <f t="shared" si="395"/>
        <v>0.22689278350128847</v>
      </c>
      <c r="K8275">
        <v>8270</v>
      </c>
      <c r="L8275" s="14">
        <v>-1.3616248058657699E-4</v>
      </c>
      <c r="M8275" s="14">
        <v>-0.26934174344779799</v>
      </c>
    </row>
    <row r="8276" spans="1:13" x14ac:dyDescent="0.55000000000000004">
      <c r="A8276">
        <v>8271</v>
      </c>
      <c r="C8276">
        <f t="shared" si="393"/>
        <v>7.3137149254740061E-2</v>
      </c>
      <c r="D8276">
        <f t="shared" si="394"/>
        <v>9.6712971502089047E-6</v>
      </c>
      <c r="E8276" s="2">
        <f t="shared" si="395"/>
        <v>0.14204242337145592</v>
      </c>
      <c r="K8276">
        <v>8271</v>
      </c>
      <c r="L8276" s="14">
        <v>-1.39937946588617E-4</v>
      </c>
      <c r="M8276" s="14">
        <v>-0.30374801013927999</v>
      </c>
    </row>
    <row r="8277" spans="1:13" x14ac:dyDescent="0.55000000000000004">
      <c r="A8277">
        <v>8272</v>
      </c>
      <c r="C8277">
        <f t="shared" si="393"/>
        <v>-7.907248045075907E-2</v>
      </c>
      <c r="D8277">
        <f t="shared" si="394"/>
        <v>-6.0635331313942364E-5</v>
      </c>
      <c r="E8277" s="2">
        <f t="shared" si="395"/>
        <v>3.3491277629189131E-2</v>
      </c>
      <c r="K8277">
        <v>8272</v>
      </c>
      <c r="L8277" s="14">
        <v>-1.08665085755543E-4</v>
      </c>
      <c r="M8277" s="14">
        <v>-0.26207870337552502</v>
      </c>
    </row>
    <row r="8278" spans="1:13" x14ac:dyDescent="0.55000000000000004">
      <c r="A8278">
        <v>8273</v>
      </c>
      <c r="C8278">
        <f t="shared" si="393"/>
        <v>-0.21143658427876103</v>
      </c>
      <c r="D8278">
        <f t="shared" si="394"/>
        <v>-1.1572376970966879E-4</v>
      </c>
      <c r="E8278" s="2">
        <f t="shared" si="395"/>
        <v>3.2110836934524903E-3</v>
      </c>
      <c r="K8278">
        <v>8273</v>
      </c>
      <c r="L8278" s="14">
        <v>-5.0176380085741203E-5</v>
      </c>
      <c r="M8278" s="14">
        <v>-0.154770159533128</v>
      </c>
    </row>
    <row r="8279" spans="1:13" x14ac:dyDescent="0.55000000000000004">
      <c r="A8279">
        <v>8274</v>
      </c>
      <c r="C8279">
        <f t="shared" si="393"/>
        <v>-0.29073456218237403</v>
      </c>
      <c r="D8279">
        <f t="shared" si="394"/>
        <v>-1.4176798117179198E-4</v>
      </c>
      <c r="E8279" s="2">
        <f t="shared" si="395"/>
        <v>7.9544357794798404E-2</v>
      </c>
      <c r="K8279">
        <v>8274</v>
      </c>
      <c r="L8279" s="14">
        <v>2.0879311248198501E-5</v>
      </c>
      <c r="M8279" s="14">
        <v>-8.6984691112949007E-3</v>
      </c>
    </row>
    <row r="8280" spans="1:13" x14ac:dyDescent="0.55000000000000004">
      <c r="A8280">
        <v>8275</v>
      </c>
      <c r="C8280">
        <f t="shared" si="393"/>
        <v>-0.29706429317654381</v>
      </c>
      <c r="D8280">
        <f t="shared" si="394"/>
        <v>-1.3223141759173901E-4</v>
      </c>
      <c r="E8280" s="2">
        <f t="shared" si="395"/>
        <v>0.19063361881186086</v>
      </c>
      <c r="K8280">
        <v>8275</v>
      </c>
      <c r="L8280" s="14">
        <v>8.6705649554183597E-5</v>
      </c>
      <c r="M8280" s="14">
        <v>0.13955180686084701</v>
      </c>
    </row>
    <row r="8281" spans="1:13" x14ac:dyDescent="0.55000000000000004">
      <c r="A8281">
        <v>8276</v>
      </c>
      <c r="C8281">
        <f t="shared" si="393"/>
        <v>-0.22883714820187695</v>
      </c>
      <c r="D8281">
        <f t="shared" si="394"/>
        <v>-8.9507555413292339E-5</v>
      </c>
      <c r="E8281" s="2">
        <f t="shared" si="395"/>
        <v>0.23202295872377568</v>
      </c>
      <c r="K8281">
        <v>8276</v>
      </c>
      <c r="L8281" s="14">
        <v>1.30816020046523E-4</v>
      </c>
      <c r="M8281" s="14">
        <v>0.25285046708813202</v>
      </c>
    </row>
    <row r="8282" spans="1:13" x14ac:dyDescent="0.55000000000000004">
      <c r="A8282">
        <v>8277</v>
      </c>
      <c r="C8282">
        <f t="shared" si="393"/>
        <v>-0.10317670253706376</v>
      </c>
      <c r="D8282">
        <f t="shared" si="394"/>
        <v>-2.4319183497728197E-5</v>
      </c>
      <c r="E8282" s="2">
        <f t="shared" si="395"/>
        <v>0.16483426378604016</v>
      </c>
      <c r="K8282">
        <v>8277</v>
      </c>
      <c r="L8282" s="14">
        <v>1.4216270679454001E-4</v>
      </c>
      <c r="M8282" s="14">
        <v>0.30282115926277398</v>
      </c>
    </row>
    <row r="8283" spans="1:13" x14ac:dyDescent="0.55000000000000004">
      <c r="A8283">
        <v>8278</v>
      </c>
      <c r="C8283">
        <f t="shared" si="393"/>
        <v>4.8378920675129194E-2</v>
      </c>
      <c r="D8283">
        <f t="shared" si="394"/>
        <v>4.697279086966902E-5</v>
      </c>
      <c r="E8283" s="2">
        <f t="shared" si="395"/>
        <v>5.2244013065745387E-2</v>
      </c>
      <c r="K8283">
        <v>8278</v>
      </c>
      <c r="L8283" s="14">
        <v>1.17903861712457E-4</v>
      </c>
      <c r="M8283" s="14">
        <v>0.27694841353396499</v>
      </c>
    </row>
    <row r="8284" spans="1:13" x14ac:dyDescent="0.55000000000000004">
      <c r="A8284">
        <v>8279</v>
      </c>
      <c r="C8284">
        <f t="shared" si="393"/>
        <v>0.18779245454460136</v>
      </c>
      <c r="D8284">
        <f t="shared" si="394"/>
        <v>1.0647558483665133E-4</v>
      </c>
      <c r="E8284" s="2">
        <f t="shared" si="395"/>
        <v>3.6969257317800556E-5</v>
      </c>
      <c r="K8284">
        <v>8279</v>
      </c>
      <c r="L8284" s="14">
        <v>6.4115263042033405E-5</v>
      </c>
      <c r="M8284" s="14">
        <v>0.18171221957234901</v>
      </c>
    </row>
    <row r="8285" spans="1:13" x14ac:dyDescent="0.55000000000000004">
      <c r="A8285">
        <v>8280</v>
      </c>
      <c r="C8285">
        <f t="shared" si="393"/>
        <v>0.28007404067424746</v>
      </c>
      <c r="D8285">
        <f t="shared" si="394"/>
        <v>1.3925525133688774E-4</v>
      </c>
      <c r="E8285" s="2">
        <f t="shared" si="395"/>
        <v>5.7173098442297614E-2</v>
      </c>
      <c r="K8285">
        <v>8280</v>
      </c>
      <c r="L8285" s="14">
        <v>-5.7314009994840596E-6</v>
      </c>
      <c r="M8285" s="14">
        <v>4.0965072958066603E-2</v>
      </c>
    </row>
    <row r="8286" spans="1:13" x14ac:dyDescent="0.55000000000000004">
      <c r="A8286">
        <v>8281</v>
      </c>
      <c r="C8286">
        <f t="shared" si="393"/>
        <v>0.30206294608702583</v>
      </c>
      <c r="D8286">
        <f t="shared" si="394"/>
        <v>1.3708478501936645E-4</v>
      </c>
      <c r="E8286" s="2">
        <f t="shared" si="395"/>
        <v>0.1698305115690717</v>
      </c>
      <c r="K8286">
        <v>8281</v>
      </c>
      <c r="L8286" s="14">
        <v>-7.4142600105650295E-5</v>
      </c>
      <c r="M8286" s="14">
        <v>-0.110042030307426</v>
      </c>
    </row>
    <row r="8287" spans="1:13" x14ac:dyDescent="0.55000000000000004">
      <c r="A8287">
        <v>8282</v>
      </c>
      <c r="C8287">
        <f t="shared" si="393"/>
        <v>0.24824041901367991</v>
      </c>
      <c r="D8287">
        <f t="shared" si="394"/>
        <v>1.0050892717998536E-4</v>
      </c>
      <c r="E8287" s="2">
        <f t="shared" si="395"/>
        <v>0.23206267860676955</v>
      </c>
      <c r="K8287">
        <v>8282</v>
      </c>
      <c r="L8287" s="14">
        <v>-1.23984325068057E-4</v>
      </c>
      <c r="M8287" s="14">
        <v>-0.233488424431229</v>
      </c>
    </row>
    <row r="8288" spans="1:13" x14ac:dyDescent="0.55000000000000004">
      <c r="A8288">
        <v>8283</v>
      </c>
      <c r="C8288">
        <f t="shared" si="393"/>
        <v>0.1321147792647458</v>
      </c>
      <c r="D8288">
        <f t="shared" si="394"/>
        <v>3.8707447180517022E-5</v>
      </c>
      <c r="E8288" s="2">
        <f t="shared" si="395"/>
        <v>0.18539136318969249</v>
      </c>
      <c r="K8288">
        <v>8283</v>
      </c>
      <c r="L8288" s="14">
        <v>-1.4277340667425599E-4</v>
      </c>
      <c r="M8288" s="14">
        <v>-0.298456194199203</v>
      </c>
    </row>
    <row r="8289" spans="1:13" x14ac:dyDescent="0.55000000000000004">
      <c r="A8289">
        <v>8284</v>
      </c>
      <c r="C8289">
        <f t="shared" si="393"/>
        <v>-1.7168885323597099E-2</v>
      </c>
      <c r="D8289">
        <f t="shared" si="394"/>
        <v>-3.2808786174486515E-5</v>
      </c>
      <c r="E8289" s="2">
        <f t="shared" si="395"/>
        <v>7.3714896235737015E-2</v>
      </c>
      <c r="K8289">
        <v>8284</v>
      </c>
      <c r="L8289" s="14">
        <v>-1.25804002876974E-4</v>
      </c>
      <c r="M8289" s="14">
        <v>-0.28867375864217498</v>
      </c>
    </row>
    <row r="8290" spans="1:13" x14ac:dyDescent="0.55000000000000004">
      <c r="A8290">
        <v>8285</v>
      </c>
      <c r="C8290">
        <f t="shared" si="393"/>
        <v>-0.16214352158710571</v>
      </c>
      <c r="D8290">
        <f t="shared" si="394"/>
        <v>-9.6090705754035531E-5</v>
      </c>
      <c r="E8290" s="2">
        <f t="shared" si="395"/>
        <v>1.975595176781423E-3</v>
      </c>
      <c r="K8290">
        <v>8285</v>
      </c>
      <c r="L8290" s="14">
        <v>-7.7326206127780099E-5</v>
      </c>
      <c r="M8290" s="14">
        <v>-0.20659118943122801</v>
      </c>
    </row>
    <row r="8291" spans="1:13" x14ac:dyDescent="0.55000000000000004">
      <c r="A8291">
        <v>8286</v>
      </c>
      <c r="C8291">
        <f t="shared" si="393"/>
        <v>-0.26642355164650938</v>
      </c>
      <c r="D8291">
        <f t="shared" si="394"/>
        <v>-1.352558836206923E-4</v>
      </c>
      <c r="E8291" s="2">
        <f t="shared" si="395"/>
        <v>3.7503024515352049E-2</v>
      </c>
      <c r="K8291">
        <v>8286</v>
      </c>
      <c r="L8291" s="14">
        <v>-9.4815813569261794E-6</v>
      </c>
      <c r="M8291" s="14">
        <v>-7.2766575228534594E-2</v>
      </c>
    </row>
    <row r="8292" spans="1:13" x14ac:dyDescent="0.55000000000000004">
      <c r="A8292">
        <v>8287</v>
      </c>
      <c r="C8292">
        <f t="shared" si="393"/>
        <v>-0.30383688600552861</v>
      </c>
      <c r="D8292">
        <f t="shared" si="394"/>
        <v>-1.4047468566637372E-4</v>
      </c>
      <c r="E8292" s="2">
        <f t="shared" si="395"/>
        <v>0.14678075445375133</v>
      </c>
      <c r="K8292">
        <v>8287</v>
      </c>
      <c r="L8292" s="14">
        <v>6.0737764284230499E-5</v>
      </c>
      <c r="M8292" s="14">
        <v>7.9282879151205798E-2</v>
      </c>
    </row>
    <row r="8293" spans="1:13" x14ac:dyDescent="0.55000000000000004">
      <c r="A8293">
        <v>8288</v>
      </c>
      <c r="C8293">
        <f t="shared" si="393"/>
        <v>-0.26499356635056598</v>
      </c>
      <c r="D8293">
        <f t="shared" si="394"/>
        <v>-1.1043730258123271E-4</v>
      </c>
      <c r="E8293" s="2">
        <f t="shared" si="395"/>
        <v>0.22702271840788504</v>
      </c>
      <c r="K8293">
        <v>8288</v>
      </c>
      <c r="L8293" s="14">
        <v>1.15744960070667E-4</v>
      </c>
      <c r="M8293" s="14">
        <v>0.21147544461225101</v>
      </c>
    </row>
    <row r="8294" spans="1:13" x14ac:dyDescent="0.55000000000000004">
      <c r="A8294">
        <v>8289</v>
      </c>
      <c r="C8294">
        <f t="shared" si="393"/>
        <v>-0.15964244716656431</v>
      </c>
      <c r="D8294">
        <f t="shared" si="394"/>
        <v>-5.2682484383771342E-5</v>
      </c>
      <c r="E8294" s="2">
        <f t="shared" si="395"/>
        <v>0.20281072732245636</v>
      </c>
      <c r="K8294">
        <v>8289</v>
      </c>
      <c r="L8294" s="14">
        <v>1.4176311257780099E-4</v>
      </c>
      <c r="M8294" s="14">
        <v>0.29070267307174402</v>
      </c>
    </row>
    <row r="8295" spans="1:13" x14ac:dyDescent="0.55000000000000004">
      <c r="A8295">
        <v>8290</v>
      </c>
      <c r="C8295">
        <f t="shared" si="393"/>
        <v>-1.4224438737384493E-2</v>
      </c>
      <c r="D8295">
        <f t="shared" si="394"/>
        <v>1.829452693667152E-5</v>
      </c>
      <c r="E8295" s="2">
        <f t="shared" si="395"/>
        <v>9.6936364350882279E-2</v>
      </c>
      <c r="K8295">
        <v>8290</v>
      </c>
      <c r="L8295" s="14">
        <v>1.32275814105321E-4</v>
      </c>
      <c r="M8295" s="14">
        <v>0.29712161367195999</v>
      </c>
    </row>
    <row r="8296" spans="1:13" x14ac:dyDescent="0.55000000000000004">
      <c r="A8296">
        <v>8291</v>
      </c>
      <c r="C8296">
        <f t="shared" si="393"/>
        <v>0.13476360398749987</v>
      </c>
      <c r="D8296">
        <f t="shared" si="394"/>
        <v>8.4679997614041025E-5</v>
      </c>
      <c r="E8296" s="2">
        <f t="shared" si="395"/>
        <v>8.903998119418317E-3</v>
      </c>
      <c r="K8296">
        <v>8291</v>
      </c>
      <c r="L8296" s="14">
        <v>8.9659217410587597E-5</v>
      </c>
      <c r="M8296" s="14">
        <v>0.22912460291935899</v>
      </c>
    </row>
    <row r="8297" spans="1:13" x14ac:dyDescent="0.55000000000000004">
      <c r="A8297">
        <v>8292</v>
      </c>
      <c r="C8297">
        <f t="shared" si="393"/>
        <v>0.24992882270290881</v>
      </c>
      <c r="D8297">
        <f t="shared" si="394"/>
        <v>1.2981257380301312E-4</v>
      </c>
      <c r="E8297" s="2">
        <f t="shared" si="395"/>
        <v>2.1370612282029952E-2</v>
      </c>
      <c r="K8297">
        <v>8292</v>
      </c>
      <c r="L8297" s="14">
        <v>2.4586913509967301E-5</v>
      </c>
      <c r="M8297" s="14">
        <v>0.103741913979761</v>
      </c>
    </row>
    <row r="8298" spans="1:13" x14ac:dyDescent="0.55000000000000004">
      <c r="A8298">
        <v>8293</v>
      </c>
      <c r="C8298">
        <f t="shared" si="393"/>
        <v>0.30236717500147747</v>
      </c>
      <c r="D8298">
        <f t="shared" si="394"/>
        <v>1.4236493019938003E-4</v>
      </c>
      <c r="E8298" s="2">
        <f t="shared" si="395"/>
        <v>0.12249352920541397</v>
      </c>
      <c r="K8298">
        <v>8293</v>
      </c>
      <c r="L8298" s="14">
        <v>-4.6643335405362203E-5</v>
      </c>
      <c r="M8298" s="14">
        <v>-4.7623580884180103E-2</v>
      </c>
    </row>
    <row r="8299" spans="1:13" x14ac:dyDescent="0.55000000000000004">
      <c r="A8299">
        <v>8294</v>
      </c>
      <c r="C8299">
        <f t="shared" si="393"/>
        <v>0.27891773976903123</v>
      </c>
      <c r="D8299">
        <f t="shared" si="394"/>
        <v>1.1918668993033333E-4</v>
      </c>
      <c r="E8299" s="2">
        <f t="shared" si="395"/>
        <v>0.21713660947337804</v>
      </c>
      <c r="K8299">
        <v>8294</v>
      </c>
      <c r="L8299" s="14">
        <v>-1.0619147161417299E-4</v>
      </c>
      <c r="M8299" s="14">
        <v>-0.18706145448043099</v>
      </c>
    </row>
    <row r="8300" spans="1:13" x14ac:dyDescent="0.55000000000000004">
      <c r="A8300">
        <v>8295</v>
      </c>
      <c r="C8300">
        <f t="shared" si="393"/>
        <v>0.18546583097403732</v>
      </c>
      <c r="D8300">
        <f t="shared" si="394"/>
        <v>6.6095102744863273E-5</v>
      </c>
      <c r="E8300" s="2">
        <f t="shared" si="395"/>
        <v>0.21633145841838444</v>
      </c>
      <c r="K8300">
        <v>8295</v>
      </c>
      <c r="L8300" s="14">
        <v>-1.3914329499314999E-4</v>
      </c>
      <c r="M8300" s="14">
        <v>-0.27964862635704202</v>
      </c>
    </row>
    <row r="8301" spans="1:13" x14ac:dyDescent="0.55000000000000004">
      <c r="A8301">
        <v>8296</v>
      </c>
      <c r="C8301">
        <f t="shared" si="393"/>
        <v>4.5465907918466844E-2</v>
      </c>
      <c r="D8301">
        <f t="shared" si="394"/>
        <v>-3.5849620532650225E-6</v>
      </c>
      <c r="E8301" s="2">
        <f t="shared" si="395"/>
        <v>0.12086884737768344</v>
      </c>
      <c r="K8301">
        <v>8296</v>
      </c>
      <c r="L8301" s="14">
        <v>-1.37245816958758E-4</v>
      </c>
      <c r="M8301" s="14">
        <v>-0.30219606494840201</v>
      </c>
    </row>
    <row r="8302" spans="1:13" x14ac:dyDescent="0.55000000000000004">
      <c r="A8302">
        <v>8297</v>
      </c>
      <c r="C8302">
        <f t="shared" si="393"/>
        <v>-0.10594499968284141</v>
      </c>
      <c r="D8302">
        <f t="shared" si="394"/>
        <v>-7.2365276942870006E-5</v>
      </c>
      <c r="E8302" s="2">
        <f t="shared" si="395"/>
        <v>2.0480937124934137E-2</v>
      </c>
      <c r="K8302">
        <v>8297</v>
      </c>
      <c r="L8302" s="14">
        <v>-1.0097427265580801E-4</v>
      </c>
      <c r="M8302" s="14">
        <v>-0.249056624385149</v>
      </c>
    </row>
    <row r="8303" spans="1:13" x14ac:dyDescent="0.55000000000000004">
      <c r="A8303">
        <v>8298</v>
      </c>
      <c r="C8303">
        <f t="shared" si="393"/>
        <v>-0.23076594550716237</v>
      </c>
      <c r="D8303">
        <f t="shared" si="394"/>
        <v>-1.2298343265882547E-4</v>
      </c>
      <c r="E8303" s="2">
        <f t="shared" si="395"/>
        <v>9.4529997493454469E-3</v>
      </c>
      <c r="K8303">
        <v>8298</v>
      </c>
      <c r="L8303" s="14">
        <v>-3.9413095367301001E-5</v>
      </c>
      <c r="M8303" s="14">
        <v>-0.13353940720950699</v>
      </c>
    </row>
    <row r="8304" spans="1:13" x14ac:dyDescent="0.55000000000000004">
      <c r="A8304">
        <v>8299</v>
      </c>
      <c r="C8304">
        <f t="shared" si="393"/>
        <v>-0.29766950316937302</v>
      </c>
      <c r="D8304">
        <f t="shared" si="394"/>
        <v>-1.4273533906249291E-4</v>
      </c>
      <c r="E8304" s="2">
        <f t="shared" si="395"/>
        <v>9.8027280557026711E-2</v>
      </c>
      <c r="K8304">
        <v>8299</v>
      </c>
      <c r="L8304" s="14">
        <v>3.2019336157040198E-5</v>
      </c>
      <c r="M8304" s="14">
        <v>1.5423582920094501E-2</v>
      </c>
    </row>
    <row r="8305" spans="1:13" x14ac:dyDescent="0.55000000000000004">
      <c r="A8305">
        <v>8300</v>
      </c>
      <c r="C8305">
        <f t="shared" si="393"/>
        <v>-0.28986428991136137</v>
      </c>
      <c r="D8305">
        <f t="shared" si="394"/>
        <v>-1.2666368398370477E-4</v>
      </c>
      <c r="E8305" s="2">
        <f t="shared" si="395"/>
        <v>0.202849288334395</v>
      </c>
      <c r="K8305">
        <v>8300</v>
      </c>
      <c r="L8305" s="14">
        <v>9.5432326307310101E-5</v>
      </c>
      <c r="M8305" s="14">
        <v>0.16052364102639699</v>
      </c>
    </row>
    <row r="8306" spans="1:13" x14ac:dyDescent="0.55000000000000004">
      <c r="A8306">
        <v>8301</v>
      </c>
      <c r="C8306">
        <f t="shared" si="393"/>
        <v>-0.20930924974004664</v>
      </c>
      <c r="D8306">
        <f t="shared" si="394"/>
        <v>-7.8802114083626777E-5</v>
      </c>
      <c r="E8306" s="2">
        <f t="shared" si="395"/>
        <v>0.22536744034880177</v>
      </c>
      <c r="K8306">
        <v>8301</v>
      </c>
      <c r="L8306" s="14">
        <v>1.3494369831474199E-4</v>
      </c>
      <c r="M8306" s="14">
        <v>0.265419557421265</v>
      </c>
    </row>
    <row r="8307" spans="1:13" x14ac:dyDescent="0.55000000000000004">
      <c r="A8307">
        <v>8302</v>
      </c>
      <c r="C8307">
        <f t="shared" si="393"/>
        <v>-7.6221999777186161E-2</v>
      </c>
      <c r="D8307">
        <f t="shared" si="394"/>
        <v>-1.116287456740244E-5</v>
      </c>
      <c r="E8307" s="2">
        <f t="shared" si="395"/>
        <v>0.14444674294137849</v>
      </c>
      <c r="K8307">
        <v>8302</v>
      </c>
      <c r="L8307" s="14">
        <v>1.40657583949318E-4</v>
      </c>
      <c r="M8307" s="14">
        <v>0.30383949911658298</v>
      </c>
    </row>
    <row r="8308" spans="1:13" x14ac:dyDescent="0.55000000000000004">
      <c r="A8308">
        <v>8303</v>
      </c>
      <c r="C8308">
        <f t="shared" si="393"/>
        <v>7.5995365500675011E-2</v>
      </c>
      <c r="D8308">
        <f t="shared" si="394"/>
        <v>5.9278011172246075E-5</v>
      </c>
      <c r="E8308" s="2">
        <f t="shared" si="395"/>
        <v>3.6162950811489111E-2</v>
      </c>
      <c r="K8308">
        <v>8303</v>
      </c>
      <c r="L8308" s="14">
        <v>1.11142905107485E-4</v>
      </c>
      <c r="M8308" s="14">
        <v>0.26616095337474099</v>
      </c>
    </row>
    <row r="8309" spans="1:13" x14ac:dyDescent="0.55000000000000004">
      <c r="A8309">
        <v>8304</v>
      </c>
      <c r="C8309">
        <f t="shared" si="393"/>
        <v>0.20913949589307329</v>
      </c>
      <c r="D8309">
        <f t="shared" si="394"/>
        <v>1.1484136558899699E-4</v>
      </c>
      <c r="E8309" s="2">
        <f t="shared" si="395"/>
        <v>2.2390641181769914E-3</v>
      </c>
      <c r="K8309">
        <v>8304</v>
      </c>
      <c r="L8309" s="14">
        <v>5.3791796200956003E-5</v>
      </c>
      <c r="M8309" s="14">
        <v>0.16182074571751401</v>
      </c>
    </row>
    <row r="8310" spans="1:13" x14ac:dyDescent="0.55000000000000004">
      <c r="A8310">
        <v>8305</v>
      </c>
      <c r="C8310">
        <f t="shared" si="393"/>
        <v>0.28979402112710884</v>
      </c>
      <c r="D8310">
        <f t="shared" si="394"/>
        <v>1.4158195790683016E-4</v>
      </c>
      <c r="E8310" s="2">
        <f t="shared" si="395"/>
        <v>7.4443025819911801E-2</v>
      </c>
      <c r="K8310">
        <v>8305</v>
      </c>
      <c r="L8310" s="14">
        <v>-1.7031801764179899E-5</v>
      </c>
      <c r="M8310" s="14">
        <v>1.6951528432309199E-2</v>
      </c>
    </row>
    <row r="8311" spans="1:13" x14ac:dyDescent="0.55000000000000004">
      <c r="A8311">
        <v>8306</v>
      </c>
      <c r="C8311">
        <f t="shared" si="393"/>
        <v>0.29771635543154029</v>
      </c>
      <c r="D8311">
        <f t="shared" si="394"/>
        <v>1.3278846310093331E-4</v>
      </c>
      <c r="E8311" s="2">
        <f t="shared" si="395"/>
        <v>0.18479652185813975</v>
      </c>
      <c r="K8311">
        <v>8306</v>
      </c>
      <c r="L8311" s="14">
        <v>-8.3589679319849602E-5</v>
      </c>
      <c r="M8311" s="14">
        <v>-0.132163304308415</v>
      </c>
    </row>
    <row r="8312" spans="1:13" x14ac:dyDescent="0.55000000000000004">
      <c r="A8312">
        <v>8307</v>
      </c>
      <c r="C8312">
        <f t="shared" si="393"/>
        <v>0.23091815988551273</v>
      </c>
      <c r="D8312">
        <f t="shared" si="394"/>
        <v>9.0667863015422693E-5</v>
      </c>
      <c r="E8312" s="2">
        <f t="shared" si="395"/>
        <v>0.22953218909320944</v>
      </c>
      <c r="K8312">
        <v>8307</v>
      </c>
      <c r="L8312" s="14">
        <v>-1.2921200313713901E-4</v>
      </c>
      <c r="M8312" s="14">
        <v>-0.24817701760347999</v>
      </c>
    </row>
    <row r="8313" spans="1:13" x14ac:dyDescent="0.55000000000000004">
      <c r="A8313">
        <v>8308</v>
      </c>
      <c r="C8313">
        <f t="shared" si="393"/>
        <v>0.10616437358097625</v>
      </c>
      <c r="D8313">
        <f t="shared" si="394"/>
        <v>2.5791540441999757E-5</v>
      </c>
      <c r="E8313" s="2">
        <f t="shared" si="395"/>
        <v>0.16662530582525537</v>
      </c>
      <c r="K8313">
        <v>8308</v>
      </c>
      <c r="L8313" s="14">
        <v>-1.4247237919565899E-4</v>
      </c>
      <c r="M8313" s="14">
        <v>-0.30203325726130997</v>
      </c>
    </row>
    <row r="8314" spans="1:13" x14ac:dyDescent="0.55000000000000004">
      <c r="A8314">
        <v>8309</v>
      </c>
      <c r="C8314">
        <f t="shared" si="393"/>
        <v>-4.5234432727818102E-2</v>
      </c>
      <c r="D8314">
        <f t="shared" si="394"/>
        <v>-4.5557915141432731E-5</v>
      </c>
      <c r="E8314" s="2">
        <f t="shared" si="395"/>
        <v>5.5229211859309325E-2</v>
      </c>
      <c r="K8314">
        <v>8309</v>
      </c>
      <c r="L8314" s="14">
        <v>-1.20049664050151E-4</v>
      </c>
      <c r="M8314" s="14">
        <v>-0.28024339395974501</v>
      </c>
    </row>
    <row r="8315" spans="1:13" x14ac:dyDescent="0.55000000000000004">
      <c r="A8315">
        <v>8310</v>
      </c>
      <c r="C8315">
        <f t="shared" si="393"/>
        <v>-0.18528034988811981</v>
      </c>
      <c r="D8315">
        <f t="shared" si="394"/>
        <v>-1.0547329430902359E-4</v>
      </c>
      <c r="E8315" s="2">
        <f t="shared" si="395"/>
        <v>8.9071462327749325E-6</v>
      </c>
      <c r="K8315">
        <v>8310</v>
      </c>
      <c r="L8315" s="14">
        <v>-6.7559765809235804E-5</v>
      </c>
      <c r="M8315" s="14">
        <v>-0.188264834137161</v>
      </c>
    </row>
    <row r="8316" spans="1:13" x14ac:dyDescent="0.55000000000000004">
      <c r="A8316">
        <v>8311</v>
      </c>
      <c r="C8316">
        <f t="shared" si="393"/>
        <v>-0.27882480462640752</v>
      </c>
      <c r="D8316">
        <f t="shared" si="394"/>
        <v>-1.3891709980569505E-4</v>
      </c>
      <c r="E8316" s="2">
        <f t="shared" si="395"/>
        <v>5.2757783640906886E-2</v>
      </c>
      <c r="K8316">
        <v>8311</v>
      </c>
      <c r="L8316" s="14">
        <v>1.8508948889631099E-6</v>
      </c>
      <c r="M8316" s="14">
        <v>-4.9134178694684102E-2</v>
      </c>
    </row>
    <row r="8317" spans="1:13" x14ac:dyDescent="0.55000000000000004">
      <c r="A8317">
        <v>8312</v>
      </c>
      <c r="C8317">
        <f t="shared" si="393"/>
        <v>-0.3023901105640287</v>
      </c>
      <c r="D8317">
        <f t="shared" si="394"/>
        <v>-1.3749564139126945E-4</v>
      </c>
      <c r="E8317" s="2">
        <f t="shared" si="395"/>
        <v>0.16377605773674006</v>
      </c>
      <c r="K8317">
        <v>8312</v>
      </c>
      <c r="L8317" s="14">
        <v>7.0797987480102903E-5</v>
      </c>
      <c r="M8317" s="14">
        <v>0.10230243660819199</v>
      </c>
    </row>
    <row r="8318" spans="1:13" x14ac:dyDescent="0.55000000000000004">
      <c r="A8318">
        <v>8313</v>
      </c>
      <c r="C8318">
        <f t="shared" si="393"/>
        <v>-0.25006187262787793</v>
      </c>
      <c r="D8318">
        <f t="shared" si="394"/>
        <v>-1.0156567516580157E-4</v>
      </c>
      <c r="E8318" s="2">
        <f t="shared" si="395"/>
        <v>0.22865481620139866</v>
      </c>
      <c r="K8318">
        <v>8313</v>
      </c>
      <c r="L8318" s="14">
        <v>1.2201328490802201E-4</v>
      </c>
      <c r="M8318" s="14">
        <v>0.228116772024305</v>
      </c>
    </row>
    <row r="8319" spans="1:13" x14ac:dyDescent="0.55000000000000004">
      <c r="A8319">
        <v>8314</v>
      </c>
      <c r="C8319">
        <f t="shared" si="393"/>
        <v>-0.13497337555215078</v>
      </c>
      <c r="D8319">
        <f t="shared" si="394"/>
        <v>-4.0144865310280759E-5</v>
      </c>
      <c r="E8319" s="2">
        <f t="shared" si="395"/>
        <v>0.18642638841106962</v>
      </c>
      <c r="K8319">
        <v>8314</v>
      </c>
      <c r="L8319" s="14">
        <v>1.4266959821525999E-4</v>
      </c>
      <c r="M8319" s="14">
        <v>0.29679784675321502</v>
      </c>
    </row>
    <row r="8320" spans="1:13" x14ac:dyDescent="0.55000000000000004">
      <c r="A8320">
        <v>8315</v>
      </c>
      <c r="C8320">
        <f t="shared" si="393"/>
        <v>1.399059377665695E-2</v>
      </c>
      <c r="D8320">
        <f t="shared" si="394"/>
        <v>3.1351459552960381E-5</v>
      </c>
      <c r="E8320" s="2">
        <f t="shared" si="395"/>
        <v>7.6814043597166565E-2</v>
      </c>
      <c r="K8320">
        <v>8315</v>
      </c>
      <c r="L8320" s="14">
        <v>1.27593425591553E-4</v>
      </c>
      <c r="M8320" s="14">
        <v>0.29114405956261202</v>
      </c>
    </row>
    <row r="8321" spans="1:13" x14ac:dyDescent="0.55000000000000004">
      <c r="A8321">
        <v>8316</v>
      </c>
      <c r="C8321">
        <f t="shared" si="393"/>
        <v>0.15944321896584207</v>
      </c>
      <c r="D8321">
        <f t="shared" si="394"/>
        <v>9.497922890474218E-5</v>
      </c>
      <c r="E8321" s="2">
        <f t="shared" si="395"/>
        <v>2.8226075013247616E-3</v>
      </c>
      <c r="K8321">
        <v>8316</v>
      </c>
      <c r="L8321" s="14">
        <v>8.0560687996295095E-5</v>
      </c>
      <c r="M8321" s="14">
        <v>0.21257143652793201</v>
      </c>
    </row>
    <row r="8322" spans="1:13" x14ac:dyDescent="0.55000000000000004">
      <c r="A8322">
        <v>8317</v>
      </c>
      <c r="C8322">
        <f t="shared" si="393"/>
        <v>0.26487895699099628</v>
      </c>
      <c r="D8322">
        <f t="shared" si="394"/>
        <v>1.3476921380473127E-4</v>
      </c>
      <c r="E8322" s="2">
        <f t="shared" si="395"/>
        <v>3.3900166473126249E-2</v>
      </c>
      <c r="K8322">
        <v>8317</v>
      </c>
      <c r="L8322" s="14">
        <v>1.3351026330139E-5</v>
      </c>
      <c r="M8322" s="14">
        <v>8.0758978517376401E-2</v>
      </c>
    </row>
    <row r="8323" spans="1:13" x14ac:dyDescent="0.55000000000000004">
      <c r="A8323">
        <v>8318</v>
      </c>
      <c r="C8323">
        <f t="shared" si="393"/>
        <v>0.30383566001682777</v>
      </c>
      <c r="D8323">
        <f t="shared" si="394"/>
        <v>1.4073496674936543E-4</v>
      </c>
      <c r="E8323" s="2">
        <f t="shared" si="395"/>
        <v>0.14071180839667369</v>
      </c>
      <c r="K8323">
        <v>8318</v>
      </c>
      <c r="L8323" s="14">
        <v>-5.7202482704154702E-5</v>
      </c>
      <c r="M8323" s="14">
        <v>-7.1280066655187005E-2</v>
      </c>
    </row>
    <row r="8324" spans="1:13" x14ac:dyDescent="0.55000000000000004">
      <c r="A8324">
        <v>8319</v>
      </c>
      <c r="C8324">
        <f t="shared" si="393"/>
        <v>0.26653601672599952</v>
      </c>
      <c r="D8324">
        <f t="shared" si="394"/>
        <v>1.1137920949763616E-4</v>
      </c>
      <c r="E8324" s="2">
        <f t="shared" si="395"/>
        <v>0.22278644843170514</v>
      </c>
      <c r="K8324">
        <v>8319</v>
      </c>
      <c r="L8324" s="14">
        <v>-1.13429275086752E-4</v>
      </c>
      <c r="M8324" s="14">
        <v>-0.205466576944528</v>
      </c>
    </row>
    <row r="8325" spans="1:13" x14ac:dyDescent="0.55000000000000004">
      <c r="A8325">
        <v>8320</v>
      </c>
      <c r="C8325">
        <f t="shared" si="393"/>
        <v>0.16234145137041062</v>
      </c>
      <c r="D8325">
        <f t="shared" si="394"/>
        <v>5.406961834946059E-5</v>
      </c>
      <c r="E8325" s="2">
        <f t="shared" si="395"/>
        <v>0.2029810291344524</v>
      </c>
      <c r="K8325">
        <v>8320</v>
      </c>
      <c r="L8325" s="14">
        <v>-1.41247001859737E-4</v>
      </c>
      <c r="M8325" s="14">
        <v>-0.28819270841600603</v>
      </c>
    </row>
    <row r="8326" spans="1:13" x14ac:dyDescent="0.55000000000000004">
      <c r="A8326">
        <v>8321</v>
      </c>
      <c r="C8326">
        <f t="shared" ref="C8326:C8389" si="396">$D$1*COS($B$2*(A8326-$L$2)+$B$1)</f>
        <v>1.7402603611550268E-2</v>
      </c>
      <c r="D8326">
        <f t="shared" ref="D8326:D8389" si="397">$D$2*COS($B$2*(A8326-$L$3)+$B$3)</f>
        <v>-1.6810307305240008E-5</v>
      </c>
      <c r="E8326" s="2">
        <f t="shared" ref="E8326:E8389" si="398">(M8326-C8326)^2</f>
        <v>9.9945632559489406E-2</v>
      </c>
      <c r="K8326">
        <v>8321</v>
      </c>
      <c r="L8326" s="14">
        <v>-1.3368854078416501E-4</v>
      </c>
      <c r="M8326" s="14">
        <v>-0.29873918824692802</v>
      </c>
    </row>
    <row r="8327" spans="1:13" x14ac:dyDescent="0.55000000000000004">
      <c r="A8327">
        <v>8322</v>
      </c>
      <c r="C8327">
        <f t="shared" si="396"/>
        <v>-0.13190393083976748</v>
      </c>
      <c r="D8327">
        <f t="shared" si="397"/>
        <v>-8.3471200161412077E-5</v>
      </c>
      <c r="E8327" s="2">
        <f t="shared" si="398"/>
        <v>1.05186878100871E-2</v>
      </c>
      <c r="K8327">
        <v>8322</v>
      </c>
      <c r="L8327" s="14">
        <v>-9.2646955325701799E-5</v>
      </c>
      <c r="M8327" s="14">
        <v>-0.23446458513802701</v>
      </c>
    </row>
    <row r="8328" spans="1:13" x14ac:dyDescent="0.55000000000000004">
      <c r="A8328">
        <v>8323</v>
      </c>
      <c r="C8328">
        <f t="shared" si="396"/>
        <v>-0.24810535896456332</v>
      </c>
      <c r="D8328">
        <f t="shared" si="397"/>
        <v>-1.2918258121036796E-4</v>
      </c>
      <c r="E8328" s="2">
        <f t="shared" si="398"/>
        <v>1.8670076073885447E-2</v>
      </c>
      <c r="K8328">
        <v>8323</v>
      </c>
      <c r="L8328" s="14">
        <v>-2.8401365165931901E-5</v>
      </c>
      <c r="M8328" s="14">
        <v>-0.111466872168619</v>
      </c>
    </row>
    <row r="8329" spans="1:13" x14ac:dyDescent="0.55000000000000004">
      <c r="A8329">
        <v>8324</v>
      </c>
      <c r="C8329">
        <f t="shared" si="396"/>
        <v>-0.30203757163527767</v>
      </c>
      <c r="D8329">
        <f t="shared" si="397"/>
        <v>-1.4247185732828234E-4</v>
      </c>
      <c r="E8329" s="2">
        <f t="shared" si="398"/>
        <v>0.11661267594414496</v>
      </c>
      <c r="K8329">
        <v>8324</v>
      </c>
      <c r="L8329" s="14">
        <v>4.2957523088923802E-5</v>
      </c>
      <c r="M8329" s="14">
        <v>3.9448410425692103E-2</v>
      </c>
    </row>
    <row r="8330" spans="1:13" x14ac:dyDescent="0.55000000000000004">
      <c r="A8330">
        <v>8325</v>
      </c>
      <c r="C8330">
        <f t="shared" si="396"/>
        <v>-0.28016472027240552</v>
      </c>
      <c r="D8330">
        <f t="shared" si="397"/>
        <v>-1.2000370032527371E-4</v>
      </c>
      <c r="E8330" s="2">
        <f t="shared" si="398"/>
        <v>0.21219686935791016</v>
      </c>
      <c r="K8330">
        <v>8325</v>
      </c>
      <c r="L8330" s="14">
        <v>1.03557433197032E-4</v>
      </c>
      <c r="M8330" s="14">
        <v>0.18048359390871699</v>
      </c>
    </row>
    <row r="8331" spans="1:13" x14ac:dyDescent="0.55000000000000004">
      <c r="A8331">
        <v>8326</v>
      </c>
      <c r="C8331">
        <f t="shared" si="396"/>
        <v>-0.18797642952490226</v>
      </c>
      <c r="D8331">
        <f t="shared" si="397"/>
        <v>-6.7417144017924385E-5</v>
      </c>
      <c r="E8331" s="2">
        <f t="shared" si="398"/>
        <v>0.2155670345052513</v>
      </c>
      <c r="K8331">
        <v>8326</v>
      </c>
      <c r="L8331" s="14">
        <v>1.38220741737268E-4</v>
      </c>
      <c r="M8331" s="14">
        <v>0.27631554165837302</v>
      </c>
    </row>
    <row r="8332" spans="1:13" x14ac:dyDescent="0.55000000000000004">
      <c r="A8332">
        <v>8327</v>
      </c>
      <c r="C8332">
        <f t="shared" si="396"/>
        <v>-4.8610017199766799E-2</v>
      </c>
      <c r="D8332">
        <f t="shared" si="397"/>
        <v>2.0896943952020819E-6</v>
      </c>
      <c r="E8332" s="2">
        <f t="shared" si="398"/>
        <v>0.1235892060018699</v>
      </c>
      <c r="K8332">
        <v>8327</v>
      </c>
      <c r="L8332" s="14">
        <v>1.3826580805017499E-4</v>
      </c>
      <c r="M8332" s="14">
        <v>0.30294254786251501</v>
      </c>
    </row>
    <row r="8333" spans="1:13" x14ac:dyDescent="0.55000000000000004">
      <c r="A8333">
        <v>8328</v>
      </c>
      <c r="C8333">
        <f t="shared" si="396"/>
        <v>0.10295648482811898</v>
      </c>
      <c r="D8333">
        <f t="shared" si="397"/>
        <v>7.1072063564227395E-5</v>
      </c>
      <c r="E8333" s="2">
        <f t="shared" si="398"/>
        <v>2.2722315101402359E-2</v>
      </c>
      <c r="K8333">
        <v>8328</v>
      </c>
      <c r="L8333" s="14">
        <v>1.0368134499811401E-4</v>
      </c>
      <c r="M8333" s="14">
        <v>0.25369571363536197</v>
      </c>
    </row>
    <row r="8334" spans="1:13" x14ac:dyDescent="0.55000000000000004">
      <c r="A8334">
        <v>8329</v>
      </c>
      <c r="C8334">
        <f t="shared" si="396"/>
        <v>0.22868307931465778</v>
      </c>
      <c r="D8334">
        <f t="shared" si="397"/>
        <v>1.2221684285886728E-4</v>
      </c>
      <c r="E8334" s="2">
        <f t="shared" si="398"/>
        <v>7.7042514122135624E-3</v>
      </c>
      <c r="K8334">
        <v>8329</v>
      </c>
      <c r="L8334" s="14">
        <v>4.3129245898906997E-5</v>
      </c>
      <c r="M8334" s="14">
        <v>0.140909214114283</v>
      </c>
    </row>
    <row r="8335" spans="1:13" x14ac:dyDescent="0.55000000000000004">
      <c r="A8335">
        <v>8330</v>
      </c>
      <c r="C8335">
        <f t="shared" si="396"/>
        <v>0.2970150411500691</v>
      </c>
      <c r="D8335">
        <f t="shared" si="397"/>
        <v>1.4268777072257776E-4</v>
      </c>
      <c r="E8335" s="2">
        <f t="shared" si="398"/>
        <v>9.2527853152533479E-2</v>
      </c>
      <c r="K8335">
        <v>8330</v>
      </c>
      <c r="L8335" s="14">
        <v>-2.82248403900989E-5</v>
      </c>
      <c r="M8335" s="14">
        <v>-7.1688722190199599E-3</v>
      </c>
    </row>
    <row r="8336" spans="1:13" x14ac:dyDescent="0.55000000000000004">
      <c r="A8336">
        <v>8331</v>
      </c>
      <c r="C8336">
        <f t="shared" si="396"/>
        <v>0.29080248823713856</v>
      </c>
      <c r="D8336">
        <f t="shared" si="397"/>
        <v>1.2734707575449031E-4</v>
      </c>
      <c r="E8336" s="2">
        <f t="shared" si="398"/>
        <v>0.19736157943834393</v>
      </c>
      <c r="K8336">
        <v>8331</v>
      </c>
      <c r="L8336" s="14">
        <v>-9.25098403092065E-5</v>
      </c>
      <c r="M8336" s="14">
        <v>-0.153451470032615</v>
      </c>
    </row>
    <row r="8337" spans="1:13" x14ac:dyDescent="0.55000000000000004">
      <c r="A8337">
        <v>8332</v>
      </c>
      <c r="C8337">
        <f t="shared" si="396"/>
        <v>0.2116046404067865</v>
      </c>
      <c r="D8337">
        <f t="shared" si="397"/>
        <v>8.0044949035401421E-5</v>
      </c>
      <c r="E8337" s="2">
        <f t="shared" si="398"/>
        <v>0.22363992938191127</v>
      </c>
      <c r="K8337">
        <v>8332</v>
      </c>
      <c r="L8337" s="14">
        <v>-1.3362517683348799E-4</v>
      </c>
      <c r="M8337" s="14">
        <v>-0.26130119523273199</v>
      </c>
    </row>
    <row r="8338" spans="1:13" x14ac:dyDescent="0.55000000000000004">
      <c r="A8338">
        <v>8333</v>
      </c>
      <c r="C8338">
        <f t="shared" si="396"/>
        <v>7.9298488110521467E-2</v>
      </c>
      <c r="D8338">
        <f t="shared" si="397"/>
        <v>1.2653227324151147E-5</v>
      </c>
      <c r="E8338" s="2">
        <f t="shared" si="398"/>
        <v>0.14669275587708169</v>
      </c>
      <c r="K8338">
        <v>8333</v>
      </c>
      <c r="L8338" s="14">
        <v>-1.41273258869407E-4</v>
      </c>
      <c r="M8338" s="14">
        <v>-0.30370641509188101</v>
      </c>
    </row>
    <row r="8339" spans="1:13" x14ac:dyDescent="0.55000000000000004">
      <c r="A8339">
        <v>8334</v>
      </c>
      <c r="C8339">
        <f t="shared" si="396"/>
        <v>-7.2909913225150558E-2</v>
      </c>
      <c r="D8339">
        <f t="shared" si="397"/>
        <v>-5.7914187738311538E-5</v>
      </c>
      <c r="E8339" s="2">
        <f t="shared" si="398"/>
        <v>3.8862825657544994E-2</v>
      </c>
      <c r="K8339">
        <v>8334</v>
      </c>
      <c r="L8339" s="14">
        <v>-1.1353857682581201E-4</v>
      </c>
      <c r="M8339" s="14">
        <v>-0.27004647923345099</v>
      </c>
    </row>
    <row r="8340" spans="1:13" x14ac:dyDescent="0.55000000000000004">
      <c r="A8340">
        <v>8335</v>
      </c>
      <c r="C8340">
        <f t="shared" si="396"/>
        <v>-0.20681946316034261</v>
      </c>
      <c r="D8340">
        <f t="shared" si="397"/>
        <v>-1.1394636241267714E-4</v>
      </c>
      <c r="E8340" s="2">
        <f t="shared" si="398"/>
        <v>1.4491525055943214E-3</v>
      </c>
      <c r="K8340">
        <v>8335</v>
      </c>
      <c r="L8340" s="14">
        <v>-5.73674538739961E-5</v>
      </c>
      <c r="M8340" s="14">
        <v>-0.168751727404268</v>
      </c>
    </row>
    <row r="8341" spans="1:13" x14ac:dyDescent="0.55000000000000004">
      <c r="A8341">
        <v>8336</v>
      </c>
      <c r="C8341">
        <f t="shared" si="396"/>
        <v>-0.28882168725067747</v>
      </c>
      <c r="D8341">
        <f t="shared" si="397"/>
        <v>-1.4138040192021117E-4</v>
      </c>
      <c r="E8341" s="2">
        <f t="shared" si="398"/>
        <v>6.9500581109363191E-2</v>
      </c>
      <c r="K8341">
        <v>8336</v>
      </c>
      <c r="L8341" s="14">
        <v>1.31717037824088E-5</v>
      </c>
      <c r="M8341" s="14">
        <v>-2.5192058586972099E-2</v>
      </c>
    </row>
    <row r="8342" spans="1:13" x14ac:dyDescent="0.55000000000000004">
      <c r="A8342">
        <v>8337</v>
      </c>
      <c r="C8342">
        <f t="shared" si="396"/>
        <v>-0.29833575571922055</v>
      </c>
      <c r="D8342">
        <f t="shared" si="397"/>
        <v>-1.3333094060819344E-4</v>
      </c>
      <c r="E8342" s="2">
        <f t="shared" si="398"/>
        <v>0.17893989097992249</v>
      </c>
      <c r="K8342">
        <v>8337</v>
      </c>
      <c r="L8342" s="14">
        <v>8.0411926515191499E-5</v>
      </c>
      <c r="M8342" s="14">
        <v>0.12467711758361701</v>
      </c>
    </row>
    <row r="8343" spans="1:13" x14ac:dyDescent="0.55000000000000004">
      <c r="A8343">
        <v>8338</v>
      </c>
      <c r="C8343">
        <f t="shared" si="396"/>
        <v>-0.23297383792101903</v>
      </c>
      <c r="D8343">
        <f t="shared" si="397"/>
        <v>-9.1818223596758209E-5</v>
      </c>
      <c r="E8343" s="2">
        <f t="shared" si="398"/>
        <v>0.22685594979799986</v>
      </c>
      <c r="K8343">
        <v>8338</v>
      </c>
      <c r="L8343" s="14">
        <v>1.2751248341286801E-4</v>
      </c>
      <c r="M8343" s="14">
        <v>0.243320136214703</v>
      </c>
    </row>
    <row r="8344" spans="1:13" x14ac:dyDescent="0.55000000000000004">
      <c r="A8344">
        <v>8339</v>
      </c>
      <c r="C8344">
        <f t="shared" si="396"/>
        <v>-0.10914039750763507</v>
      </c>
      <c r="D8344">
        <f t="shared" si="397"/>
        <v>-2.7261067839168574E-5</v>
      </c>
      <c r="E8344" s="2">
        <f t="shared" si="398"/>
        <v>0.16823328853878564</v>
      </c>
      <c r="K8344">
        <v>8339</v>
      </c>
      <c r="L8344" s="14">
        <v>1.4267674780977301E-4</v>
      </c>
      <c r="M8344" s="14">
        <v>0.30102211728227801</v>
      </c>
    </row>
    <row r="8345" spans="1:13" x14ac:dyDescent="0.55000000000000004">
      <c r="A8345">
        <v>8340</v>
      </c>
      <c r="C8345">
        <f t="shared" si="396"/>
        <v>4.2084982185955626E-2</v>
      </c>
      <c r="D8345">
        <f t="shared" si="397"/>
        <v>4.413804132992626E-5</v>
      </c>
      <c r="E8345" s="2">
        <f t="shared" si="398"/>
        <v>5.8199757715459731E-2</v>
      </c>
      <c r="K8345">
        <v>8340</v>
      </c>
      <c r="L8345" s="14">
        <v>1.2210673561543499E-4</v>
      </c>
      <c r="M8345" s="14">
        <v>0.28333124167086399</v>
      </c>
    </row>
    <row r="8346" spans="1:13" x14ac:dyDescent="0.55000000000000004">
      <c r="A8346">
        <v>8341</v>
      </c>
      <c r="C8346">
        <f t="shared" si="396"/>
        <v>0.18274791843191102</v>
      </c>
      <c r="D8346">
        <f t="shared" si="397"/>
        <v>1.044594324813023E-4</v>
      </c>
      <c r="E8346" s="2">
        <f t="shared" si="398"/>
        <v>1.4233397867561415E-4</v>
      </c>
      <c r="K8346">
        <v>8341</v>
      </c>
      <c r="L8346" s="14">
        <v>7.0954333991018502E-5</v>
      </c>
      <c r="M8346" s="14">
        <v>0.194678298923564</v>
      </c>
    </row>
    <row r="8347" spans="1:13" x14ac:dyDescent="0.55000000000000004">
      <c r="A8347">
        <v>8342</v>
      </c>
      <c r="C8347">
        <f t="shared" si="396"/>
        <v>0.2775449791719411</v>
      </c>
      <c r="D8347">
        <f t="shared" si="397"/>
        <v>1.385637079100053E-4</v>
      </c>
      <c r="E8347" s="2">
        <f t="shared" si="398"/>
        <v>4.8522401979256925E-2</v>
      </c>
      <c r="K8347">
        <v>8342</v>
      </c>
      <c r="L8347" s="14">
        <v>2.0309792498189501E-6</v>
      </c>
      <c r="M8347" s="14">
        <v>5.7266968514370201E-2</v>
      </c>
    </row>
    <row r="8348" spans="1:13" x14ac:dyDescent="0.55000000000000004">
      <c r="A8348">
        <v>8343</v>
      </c>
      <c r="C8348">
        <f t="shared" si="396"/>
        <v>0.30268410032379561</v>
      </c>
      <c r="D8348">
        <f t="shared" si="397"/>
        <v>1.3789141334451924E-4</v>
      </c>
      <c r="E8348" s="2">
        <f t="shared" si="398"/>
        <v>0.15774506516865103</v>
      </c>
      <c r="K8348">
        <v>8343</v>
      </c>
      <c r="L8348" s="14">
        <v>-6.7401046843778599E-5</v>
      </c>
      <c r="M8348" s="14">
        <v>-9.4487229417729204E-2</v>
      </c>
    </row>
    <row r="8349" spans="1:13" x14ac:dyDescent="0.55000000000000004">
      <c r="A8349">
        <v>8344</v>
      </c>
      <c r="C8349">
        <f t="shared" si="396"/>
        <v>0.25185589236898909</v>
      </c>
      <c r="D8349">
        <f t="shared" si="397"/>
        <v>1.0261128054993604E-4</v>
      </c>
      <c r="E8349" s="2">
        <f t="shared" si="398"/>
        <v>0.22508610876904836</v>
      </c>
      <c r="K8349">
        <v>8344</v>
      </c>
      <c r="L8349" s="14">
        <v>-1.1995206262961201E-4</v>
      </c>
      <c r="M8349" s="14">
        <v>-0.22257651458594099</v>
      </c>
    </row>
    <row r="8350" spans="1:13" x14ac:dyDescent="0.55000000000000004">
      <c r="A8350">
        <v>8345</v>
      </c>
      <c r="C8350">
        <f t="shared" si="396"/>
        <v>0.13781716413056178</v>
      </c>
      <c r="D8350">
        <f t="shared" si="397"/>
        <v>4.1577879211500965E-5</v>
      </c>
      <c r="E8350" s="2">
        <f t="shared" si="398"/>
        <v>0.18726156652045109</v>
      </c>
      <c r="K8350">
        <v>8345</v>
      </c>
      <c r="L8350" s="14">
        <v>-1.42460340201287E-4</v>
      </c>
      <c r="M8350" s="14">
        <v>-0.29492013091165098</v>
      </c>
    </row>
    <row r="8351" spans="1:13" x14ac:dyDescent="0.55000000000000004">
      <c r="A8351">
        <v>8346</v>
      </c>
      <c r="C8351">
        <f t="shared" si="396"/>
        <v>-1.0810767344889918E-2</v>
      </c>
      <c r="D8351">
        <f t="shared" si="397"/>
        <v>-2.9890693414832112E-5</v>
      </c>
      <c r="E8351" s="2">
        <f t="shared" si="398"/>
        <v>7.9856205823188253E-2</v>
      </c>
      <c r="K8351">
        <v>8346</v>
      </c>
      <c r="L8351" s="14">
        <v>-1.2928854180976001E-4</v>
      </c>
      <c r="M8351" s="14">
        <v>-0.29339917089887202</v>
      </c>
    </row>
    <row r="8352" spans="1:13" x14ac:dyDescent="0.55000000000000004">
      <c r="A8352">
        <v>8347</v>
      </c>
      <c r="C8352">
        <f t="shared" si="396"/>
        <v>-0.1567254240936099</v>
      </c>
      <c r="D8352">
        <f t="shared" si="397"/>
        <v>-9.3857332041856676E-5</v>
      </c>
      <c r="E8352" s="2">
        <f t="shared" si="398"/>
        <v>3.8030833617213261E-3</v>
      </c>
      <c r="K8352">
        <v>8347</v>
      </c>
      <c r="L8352" s="14">
        <v>-8.3735626074093498E-5</v>
      </c>
      <c r="M8352" s="14">
        <v>-0.218394568418153</v>
      </c>
    </row>
    <row r="8353" spans="1:13" x14ac:dyDescent="0.55000000000000004">
      <c r="A8353">
        <v>8348</v>
      </c>
      <c r="C8353">
        <f t="shared" si="396"/>
        <v>-0.2633053029046587</v>
      </c>
      <c r="D8353">
        <f t="shared" si="397"/>
        <v>-1.3426775868196323E-4</v>
      </c>
      <c r="E8353" s="2">
        <f t="shared" si="398"/>
        <v>3.0489913303294897E-2</v>
      </c>
      <c r="K8353">
        <v>8348</v>
      </c>
      <c r="L8353" s="14">
        <v>-1.7210603330058401E-5</v>
      </c>
      <c r="M8353" s="14">
        <v>-8.8691691455565505E-2</v>
      </c>
    </row>
    <row r="8354" spans="1:13" x14ac:dyDescent="0.55000000000000004">
      <c r="A8354">
        <v>8349</v>
      </c>
      <c r="C8354">
        <f t="shared" si="396"/>
        <v>-0.30380110072205924</v>
      </c>
      <c r="D8354">
        <f t="shared" si="397"/>
        <v>-1.4097980803269431E-4</v>
      </c>
      <c r="E8354" s="2">
        <f t="shared" si="398"/>
        <v>0.13470784284813625</v>
      </c>
      <c r="K8354">
        <v>8349</v>
      </c>
      <c r="L8354" s="14">
        <v>5.3624921784821501E-5</v>
      </c>
      <c r="M8354" s="14">
        <v>6.3224569835377706E-2</v>
      </c>
    </row>
    <row r="8355" spans="1:13" x14ac:dyDescent="0.55000000000000004">
      <c r="A8355">
        <v>8350</v>
      </c>
      <c r="C8355">
        <f t="shared" si="396"/>
        <v>-0.26804922587733482</v>
      </c>
      <c r="D8355">
        <f t="shared" si="397"/>
        <v>-1.1230889718579116E-4</v>
      </c>
      <c r="E8355" s="2">
        <f t="shared" si="398"/>
        <v>0.21842076264330923</v>
      </c>
      <c r="K8355">
        <v>8350</v>
      </c>
      <c r="L8355" s="14">
        <v>1.11029752573829E-4</v>
      </c>
      <c r="M8355" s="14">
        <v>0.199305845394294</v>
      </c>
    </row>
    <row r="8356" spans="1:13" x14ac:dyDescent="0.55000000000000004">
      <c r="A8356">
        <v>8351</v>
      </c>
      <c r="C8356">
        <f t="shared" si="396"/>
        <v>-0.16502264536678274</v>
      </c>
      <c r="D8356">
        <f t="shared" si="397"/>
        <v>-5.5450820428976437E-5</v>
      </c>
      <c r="E8356" s="2">
        <f t="shared" si="398"/>
        <v>0.20294338528254816</v>
      </c>
      <c r="K8356">
        <v>8351</v>
      </c>
      <c r="L8356" s="14">
        <v>1.4062649305214201E-4</v>
      </c>
      <c r="M8356" s="14">
        <v>0.28546973557050698</v>
      </c>
    </row>
    <row r="8357" spans="1:13" x14ac:dyDescent="0.55000000000000004">
      <c r="A8357">
        <v>8352</v>
      </c>
      <c r="C8357">
        <f t="shared" si="396"/>
        <v>-2.0578859274952146E-2</v>
      </c>
      <c r="D8357">
        <f t="shared" si="397"/>
        <v>1.5324243442889499E-5</v>
      </c>
      <c r="E8357" s="2">
        <f t="shared" si="398"/>
        <v>0.10285799501226442</v>
      </c>
      <c r="K8357">
        <v>8352</v>
      </c>
      <c r="L8357" s="14">
        <v>1.35002455962118E-4</v>
      </c>
      <c r="M8357" s="14">
        <v>0.30013595954741601</v>
      </c>
    </row>
    <row r="8358" spans="1:13" x14ac:dyDescent="0.55000000000000004">
      <c r="A8358">
        <v>8353</v>
      </c>
      <c r="C8358">
        <f t="shared" si="396"/>
        <v>0.12902978673066742</v>
      </c>
      <c r="D8358">
        <f t="shared" si="397"/>
        <v>8.2253245221927684E-5</v>
      </c>
      <c r="E8358" s="2">
        <f t="shared" si="398"/>
        <v>1.2232688222453226E-2</v>
      </c>
      <c r="K8358">
        <v>8353</v>
      </c>
      <c r="L8358" s="14">
        <v>9.5566216281946399E-5</v>
      </c>
      <c r="M8358" s="14">
        <v>0.239631270547356</v>
      </c>
    </row>
    <row r="8359" spans="1:13" x14ac:dyDescent="0.55000000000000004">
      <c r="A8359">
        <v>8354</v>
      </c>
      <c r="C8359">
        <f t="shared" si="396"/>
        <v>0.24625467599899828</v>
      </c>
      <c r="D8359">
        <f t="shared" si="397"/>
        <v>1.2853841621110709E-4</v>
      </c>
      <c r="E8359" s="2">
        <f t="shared" si="398"/>
        <v>1.6165910204634721E-2</v>
      </c>
      <c r="K8359">
        <v>8354</v>
      </c>
      <c r="L8359" s="14">
        <v>3.2194824884196299E-5</v>
      </c>
      <c r="M8359" s="14">
        <v>0.11910944327423301</v>
      </c>
    </row>
    <row r="8360" spans="1:13" x14ac:dyDescent="0.55000000000000004">
      <c r="A8360">
        <v>8355</v>
      </c>
      <c r="C8360">
        <f t="shared" si="396"/>
        <v>0.30167483222830266</v>
      </c>
      <c r="D8360">
        <f t="shared" si="397"/>
        <v>1.4256315410613864E-4</v>
      </c>
      <c r="E8360" s="2">
        <f t="shared" si="398"/>
        <v>0.11083500409565887</v>
      </c>
      <c r="K8360">
        <v>8355</v>
      </c>
      <c r="L8360" s="14">
        <v>-3.9239960127994499E-5</v>
      </c>
      <c r="M8360" s="14">
        <v>-3.1244082968264201E-2</v>
      </c>
    </row>
    <row r="8361" spans="1:13" x14ac:dyDescent="0.55000000000000004">
      <c r="A8361">
        <v>8356</v>
      </c>
      <c r="C8361">
        <f t="shared" si="396"/>
        <v>0.28138096436923132</v>
      </c>
      <c r="D8361">
        <f t="shared" si="397"/>
        <v>1.2080754531338864E-4</v>
      </c>
      <c r="E8361" s="2">
        <f t="shared" si="398"/>
        <v>0.20716452575113536</v>
      </c>
      <c r="K8361">
        <v>8356</v>
      </c>
      <c r="L8361" s="14">
        <v>-1.00846853699089E-4</v>
      </c>
      <c r="M8361" s="14">
        <v>-0.17377233480713999</v>
      </c>
    </row>
    <row r="8362" spans="1:13" x14ac:dyDescent="0.55000000000000004">
      <c r="A8362">
        <v>8357</v>
      </c>
      <c r="C8362">
        <f t="shared" si="396"/>
        <v>0.19046640549361699</v>
      </c>
      <c r="D8362">
        <f t="shared" si="397"/>
        <v>6.8731789067989052E-5</v>
      </c>
      <c r="E8362" s="2">
        <f t="shared" si="398"/>
        <v>0.21459558989387056</v>
      </c>
      <c r="K8362">
        <v>8357</v>
      </c>
      <c r="L8362" s="14">
        <v>-1.37196027152785E-4</v>
      </c>
      <c r="M8362" s="14">
        <v>-0.27277822738826601</v>
      </c>
    </row>
    <row r="8363" spans="1:13" x14ac:dyDescent="0.55000000000000004">
      <c r="A8363">
        <v>8358</v>
      </c>
      <c r="C8363">
        <f t="shared" si="396"/>
        <v>5.1748793556744478E-2</v>
      </c>
      <c r="D8363">
        <f t="shared" si="397"/>
        <v>-5.9419748023473679E-7</v>
      </c>
      <c r="E8363" s="2">
        <f t="shared" si="398"/>
        <v>0.12617692490058827</v>
      </c>
      <c r="K8363">
        <v>8358</v>
      </c>
      <c r="L8363" s="14">
        <v>-1.3918360450370401E-4</v>
      </c>
      <c r="M8363" s="14">
        <v>-0.30346512072673099</v>
      </c>
    </row>
    <row r="8364" spans="1:13" x14ac:dyDescent="0.55000000000000004">
      <c r="A8364">
        <v>8359</v>
      </c>
      <c r="C8364">
        <f t="shared" si="396"/>
        <v>-9.995667478829473E-2</v>
      </c>
      <c r="D8364">
        <f t="shared" si="397"/>
        <v>-6.9771052987429962E-5</v>
      </c>
      <c r="E8364" s="2">
        <f t="shared" si="398"/>
        <v>2.5024271379594218E-2</v>
      </c>
      <c r="K8364">
        <v>8359</v>
      </c>
      <c r="L8364" s="14">
        <v>-1.0631178467427301E-4</v>
      </c>
      <c r="M8364" s="14">
        <v>-0.25814729201824999</v>
      </c>
    </row>
    <row r="8365" spans="1:13" x14ac:dyDescent="0.55000000000000004">
      <c r="A8365">
        <v>8360</v>
      </c>
      <c r="C8365">
        <f t="shared" si="396"/>
        <v>-0.22657512468100424</v>
      </c>
      <c r="D8365">
        <f t="shared" si="397"/>
        <v>-1.2143684485188884E-4</v>
      </c>
      <c r="E8365" s="2">
        <f t="shared" si="398"/>
        <v>6.1465995272645723E-3</v>
      </c>
      <c r="K8365">
        <v>8360</v>
      </c>
      <c r="L8365" s="14">
        <v>-4.6813518862738501E-5</v>
      </c>
      <c r="M8365" s="14">
        <v>-0.14817487259426301</v>
      </c>
    </row>
    <row r="8366" spans="1:13" x14ac:dyDescent="0.55000000000000004">
      <c r="A8366">
        <v>8361</v>
      </c>
      <c r="C8366">
        <f t="shared" si="396"/>
        <v>-0.29632799410347505</v>
      </c>
      <c r="D8366">
        <f t="shared" si="397"/>
        <v>-1.4262454834411642E-4</v>
      </c>
      <c r="E8366" s="2">
        <f t="shared" si="398"/>
        <v>8.7164801722149576E-2</v>
      </c>
      <c r="K8366">
        <v>8361</v>
      </c>
      <c r="L8366" s="14">
        <v>2.4409483157956399E-5</v>
      </c>
      <c r="M8366" s="14">
        <v>-1.09113711886755E-3</v>
      </c>
    </row>
    <row r="8367" spans="1:13" x14ac:dyDescent="0.55000000000000004">
      <c r="A8367">
        <v>8362</v>
      </c>
      <c r="C8367">
        <f t="shared" si="396"/>
        <v>-0.29170878310449644</v>
      </c>
      <c r="D8367">
        <f t="shared" si="397"/>
        <v>-1.2801649648891782E-4</v>
      </c>
      <c r="E8367" s="2">
        <f t="shared" si="398"/>
        <v>0.1918218058866559</v>
      </c>
      <c r="K8367">
        <v>8362</v>
      </c>
      <c r="L8367" s="14">
        <v>8.9518978696301199E-5</v>
      </c>
      <c r="M8367" s="14">
        <v>0.146265880416872</v>
      </c>
    </row>
    <row r="8368" spans="1:13" x14ac:dyDescent="0.55000000000000004">
      <c r="A8368">
        <v>8363</v>
      </c>
      <c r="C8368">
        <f t="shared" si="396"/>
        <v>-0.21387681627956956</v>
      </c>
      <c r="D8368">
        <f t="shared" si="397"/>
        <v>-8.1279002388646036E-5</v>
      </c>
      <c r="E8368" s="2">
        <f t="shared" si="398"/>
        <v>0.22171527693918899</v>
      </c>
      <c r="K8368">
        <v>8363</v>
      </c>
      <c r="L8368" s="14">
        <v>1.3220789068473001E-4</v>
      </c>
      <c r="M8368" s="14">
        <v>0.25698970083455802</v>
      </c>
    </row>
    <row r="8369" spans="1:13" x14ac:dyDescent="0.55000000000000004">
      <c r="A8369">
        <v>8364</v>
      </c>
      <c r="C8369">
        <f t="shared" si="396"/>
        <v>-8.2366276738316105E-2</v>
      </c>
      <c r="D8369">
        <f t="shared" si="397"/>
        <v>-1.4142191916327215E-5</v>
      </c>
      <c r="E8369" s="2">
        <f t="shared" si="398"/>
        <v>0.14877616395494997</v>
      </c>
      <c r="K8369">
        <v>8364</v>
      </c>
      <c r="L8369" s="14">
        <v>1.4178451629295901E-4</v>
      </c>
      <c r="M8369" s="14">
        <v>0.30334885642986797</v>
      </c>
    </row>
    <row r="8370" spans="1:13" x14ac:dyDescent="0.55000000000000004">
      <c r="A8370">
        <v>8365</v>
      </c>
      <c r="C8370">
        <f t="shared" si="396"/>
        <v>6.9816462124034778E-2</v>
      </c>
      <c r="D8370">
        <f t="shared" si="397"/>
        <v>5.6544010634944537E-5</v>
      </c>
      <c r="E8370" s="2">
        <f t="shared" si="398"/>
        <v>4.1581713428100173E-2</v>
      </c>
      <c r="K8370">
        <v>8365</v>
      </c>
      <c r="L8370" s="14">
        <v>1.15850330228333E-4</v>
      </c>
      <c r="M8370" s="14">
        <v>0.27373240909263302</v>
      </c>
    </row>
    <row r="8371" spans="1:13" x14ac:dyDescent="0.55000000000000004">
      <c r="A8371">
        <v>8366</v>
      </c>
      <c r="C8371">
        <f t="shared" si="396"/>
        <v>0.20447674060751017</v>
      </c>
      <c r="D8371">
        <f t="shared" si="397"/>
        <v>1.1303885837002253E-4</v>
      </c>
      <c r="E8371" s="2">
        <f t="shared" si="398"/>
        <v>8.3629461180188922E-4</v>
      </c>
      <c r="K8371">
        <v>8366</v>
      </c>
      <c r="L8371" s="14">
        <v>6.0900710274748498E-5</v>
      </c>
      <c r="M8371" s="14">
        <v>0.175557981785564</v>
      </c>
    </row>
    <row r="8372" spans="1:13" x14ac:dyDescent="0.55000000000000004">
      <c r="A8372">
        <v>8367</v>
      </c>
      <c r="C8372">
        <f t="shared" si="396"/>
        <v>0.28781766722621599</v>
      </c>
      <c r="D8372">
        <f t="shared" si="397"/>
        <v>1.4116333532430779E-4</v>
      </c>
      <c r="E8372" s="2">
        <f t="shared" si="398"/>
        <v>6.4721241743604205E-2</v>
      </c>
      <c r="K8372">
        <v>8367</v>
      </c>
      <c r="L8372" s="14">
        <v>-9.3018703677248692E-6</v>
      </c>
      <c r="M8372" s="14">
        <v>3.3413968857650203E-2</v>
      </c>
    </row>
    <row r="8373" spans="1:13" x14ac:dyDescent="0.55000000000000004">
      <c r="A8373">
        <v>8368</v>
      </c>
      <c r="C8373">
        <f t="shared" si="396"/>
        <v>0.29892242608620689</v>
      </c>
      <c r="D8373">
        <f t="shared" si="397"/>
        <v>1.3385879059921223E-4</v>
      </c>
      <c r="E8373" s="2">
        <f t="shared" si="398"/>
        <v>0.17307364379350496</v>
      </c>
      <c r="K8373">
        <v>8368</v>
      </c>
      <c r="L8373" s="14">
        <v>-7.7174739871987302E-5</v>
      </c>
      <c r="M8373" s="14">
        <v>-0.117098779855876</v>
      </c>
    </row>
    <row r="8374" spans="1:13" x14ac:dyDescent="0.55000000000000004">
      <c r="A8374">
        <v>8369</v>
      </c>
      <c r="C8374">
        <f t="shared" si="396"/>
        <v>0.2350039567833698</v>
      </c>
      <c r="D8374">
        <f t="shared" si="397"/>
        <v>9.2958510953148485E-5</v>
      </c>
      <c r="E8374" s="2">
        <f t="shared" si="398"/>
        <v>0.22400093413748492</v>
      </c>
      <c r="K8374">
        <v>8369</v>
      </c>
      <c r="L8374" s="14">
        <v>-1.2571871701798199E-4</v>
      </c>
      <c r="M8374" s="14">
        <v>-0.23828341272640799</v>
      </c>
    </row>
    <row r="8375" spans="1:13" x14ac:dyDescent="0.55000000000000004">
      <c r="A8375">
        <v>8370</v>
      </c>
      <c r="C8375">
        <f t="shared" si="396"/>
        <v>0.11210444781828423</v>
      </c>
      <c r="D8375">
        <f t="shared" si="397"/>
        <v>2.8727604467787162E-5</v>
      </c>
      <c r="E8375" s="2">
        <f t="shared" si="398"/>
        <v>0.1696557894868358</v>
      </c>
      <c r="K8375">
        <v>8370</v>
      </c>
      <c r="L8375" s="14">
        <v>-1.4277566158452299E-4</v>
      </c>
      <c r="M8375" s="14">
        <v>-0.29978848667663499</v>
      </c>
    </row>
    <row r="8376" spans="1:13" x14ac:dyDescent="0.55000000000000004">
      <c r="A8376">
        <v>8371</v>
      </c>
      <c r="C8376">
        <f t="shared" si="396"/>
        <v>-3.8930914570534436E-2</v>
      </c>
      <c r="D8376">
        <f t="shared" si="397"/>
        <v>-4.2713325207149292E-5</v>
      </c>
      <c r="E8376" s="2">
        <f t="shared" si="398"/>
        <v>6.1146785055847516E-2</v>
      </c>
      <c r="K8376">
        <v>8371</v>
      </c>
      <c r="L8376" s="14">
        <v>-1.24073555991319E-4</v>
      </c>
      <c r="M8376" s="14">
        <v>-0.28620967438594502</v>
      </c>
    </row>
    <row r="8377" spans="1:13" x14ac:dyDescent="0.55000000000000004">
      <c r="A8377">
        <v>8372</v>
      </c>
      <c r="C8377">
        <f t="shared" si="396"/>
        <v>-0.18019543800482771</v>
      </c>
      <c r="D8377">
        <f t="shared" si="397"/>
        <v>-1.0343411058258618E-4</v>
      </c>
      <c r="E8377" s="2">
        <f t="shared" si="398"/>
        <v>4.3066358435106235E-4</v>
      </c>
      <c r="K8377">
        <v>8372</v>
      </c>
      <c r="L8377" s="14">
        <v>-7.4296458603627995E-5</v>
      </c>
      <c r="M8377" s="14">
        <v>-0.20094787362937699</v>
      </c>
    </row>
    <row r="8378" spans="1:13" x14ac:dyDescent="0.55000000000000004">
      <c r="A8378">
        <v>8373</v>
      </c>
      <c r="C8378">
        <f t="shared" si="396"/>
        <v>-0.27623470471837502</v>
      </c>
      <c r="D8378">
        <f t="shared" si="397"/>
        <v>-1.3819511441985694E-4</v>
      </c>
      <c r="E8378" s="2">
        <f t="shared" si="398"/>
        <v>4.4469224430776333E-2</v>
      </c>
      <c r="K8378">
        <v>8373</v>
      </c>
      <c r="L8378" s="14">
        <v>-5.9113522568900498E-6</v>
      </c>
      <c r="M8378" s="14">
        <v>-6.5357431332226698E-2</v>
      </c>
    </row>
    <row r="8379" spans="1:13" x14ac:dyDescent="0.55000000000000004">
      <c r="A8379">
        <v>8374</v>
      </c>
      <c r="C8379">
        <f t="shared" si="396"/>
        <v>-0.30294488311319778</v>
      </c>
      <c r="D8379">
        <f t="shared" si="397"/>
        <v>-1.3827205745963156E-4</v>
      </c>
      <c r="E8379" s="2">
        <f t="shared" si="398"/>
        <v>0.15174691834582282</v>
      </c>
      <c r="K8379">
        <v>8374</v>
      </c>
      <c r="L8379" s="14">
        <v>6.3954288933952994E-5</v>
      </c>
      <c r="M8379" s="14">
        <v>8.66021850901489E-2</v>
      </c>
    </row>
    <row r="8380" spans="1:13" x14ac:dyDescent="0.55000000000000004">
      <c r="A8380">
        <v>8375</v>
      </c>
      <c r="C8380">
        <f t="shared" si="396"/>
        <v>-0.25362228141808457</v>
      </c>
      <c r="D8380">
        <f t="shared" si="397"/>
        <v>-1.036456286207572E-4</v>
      </c>
      <c r="E8380" s="2">
        <f t="shared" si="398"/>
        <v>0.22136463079189231</v>
      </c>
      <c r="K8380">
        <v>8375</v>
      </c>
      <c r="L8380" s="14">
        <v>1.1780218171768199E-4</v>
      </c>
      <c r="M8380" s="14">
        <v>0.21687174701574399</v>
      </c>
    </row>
    <row r="8381" spans="1:13" x14ac:dyDescent="0.55000000000000004">
      <c r="A8381">
        <v>8376</v>
      </c>
      <c r="C8381">
        <f t="shared" si="396"/>
        <v>-0.14064583302055461</v>
      </c>
      <c r="D8381">
        <f t="shared" si="397"/>
        <v>-4.3006331674582284E-5</v>
      </c>
      <c r="E8381" s="2">
        <f t="shared" si="398"/>
        <v>0.18789647284740268</v>
      </c>
      <c r="K8381">
        <v>8376</v>
      </c>
      <c r="L8381" s="14">
        <v>1.4214578729853801E-4</v>
      </c>
      <c r="M8381" s="14">
        <v>0.29282443452660101</v>
      </c>
    </row>
    <row r="8382" spans="1:13" x14ac:dyDescent="0.55000000000000004">
      <c r="A8382">
        <v>8377</v>
      </c>
      <c r="C8382">
        <f t="shared" si="396"/>
        <v>7.6297548817771442E-3</v>
      </c>
      <c r="D8382">
        <f t="shared" si="397"/>
        <v>2.8426648018330692E-5</v>
      </c>
      <c r="E8382" s="2">
        <f t="shared" si="398"/>
        <v>8.2833255473541173E-2</v>
      </c>
      <c r="K8382">
        <v>8377</v>
      </c>
      <c r="L8382" s="14">
        <v>1.3088809864202999E-4</v>
      </c>
      <c r="M8382" s="14">
        <v>0.295437425859361</v>
      </c>
    </row>
    <row r="8383" spans="1:13" x14ac:dyDescent="0.55000000000000004">
      <c r="A8383">
        <v>8378</v>
      </c>
      <c r="C8383">
        <f t="shared" si="396"/>
        <v>0.1539904351351746</v>
      </c>
      <c r="D8383">
        <f t="shared" si="397"/>
        <v>9.2725138246822143E-5</v>
      </c>
      <c r="E8383" s="2">
        <f t="shared" si="398"/>
        <v>4.9092227742575994E-3</v>
      </c>
      <c r="K8383">
        <v>8378</v>
      </c>
      <c r="L8383" s="14">
        <v>8.6848673709810507E-5</v>
      </c>
      <c r="M8383" s="14">
        <v>0.22405628112491199</v>
      </c>
    </row>
    <row r="8384" spans="1:13" x14ac:dyDescent="0.55000000000000004">
      <c r="A8384">
        <v>8379</v>
      </c>
      <c r="C8384">
        <f t="shared" si="396"/>
        <v>0.2617027620304751</v>
      </c>
      <c r="D8384">
        <f t="shared" si="397"/>
        <v>1.3375157326619757E-4</v>
      </c>
      <c r="E8384" s="2">
        <f t="shared" si="398"/>
        <v>2.7272511403792835E-2</v>
      </c>
      <c r="K8384">
        <v>8379</v>
      </c>
      <c r="L8384" s="14">
        <v>2.10574596769115E-5</v>
      </c>
      <c r="M8384" s="14">
        <v>9.6558850838470101E-2</v>
      </c>
    </row>
    <row r="8385" spans="1:13" x14ac:dyDescent="0.55000000000000004">
      <c r="A8385">
        <v>8380</v>
      </c>
      <c r="C8385">
        <f t="shared" si="396"/>
        <v>0.30373321191266583</v>
      </c>
      <c r="D8385">
        <f t="shared" si="397"/>
        <v>1.4120918265522945E-4</v>
      </c>
      <c r="E8385" s="2">
        <f t="shared" si="398"/>
        <v>0.12877730903910703</v>
      </c>
      <c r="K8385">
        <v>8380</v>
      </c>
      <c r="L8385" s="14">
        <v>-5.0007725763065901E-5</v>
      </c>
      <c r="M8385" s="14">
        <v>-5.5122342648089198E-2</v>
      </c>
    </row>
    <row r="8386" spans="1:13" x14ac:dyDescent="0.55000000000000004">
      <c r="A8386">
        <v>8381</v>
      </c>
      <c r="C8386">
        <f t="shared" si="396"/>
        <v>0.26953302779290689</v>
      </c>
      <c r="D8386">
        <f t="shared" si="397"/>
        <v>1.1322626365120421E-4</v>
      </c>
      <c r="E8386" s="2">
        <f t="shared" si="398"/>
        <v>0.21393476986343285</v>
      </c>
      <c r="K8386">
        <v>8381</v>
      </c>
      <c r="L8386" s="14">
        <v>-1.0854816606027501E-4</v>
      </c>
      <c r="M8386" s="14">
        <v>-0.192997803464246</v>
      </c>
    </row>
    <row r="8387" spans="1:13" x14ac:dyDescent="0.55000000000000004">
      <c r="A8387">
        <v>8382</v>
      </c>
      <c r="C8387">
        <f t="shared" si="396"/>
        <v>0.16768573500257444</v>
      </c>
      <c r="D8387">
        <f t="shared" si="397"/>
        <v>5.6825939090999549E-5</v>
      </c>
      <c r="E8387" s="2">
        <f t="shared" si="398"/>
        <v>0.20269940098371111</v>
      </c>
      <c r="K8387">
        <v>8382</v>
      </c>
      <c r="L8387" s="14">
        <v>-1.39902044783753E-4</v>
      </c>
      <c r="M8387" s="14">
        <v>-0.28253576713133199</v>
      </c>
    </row>
    <row r="8388" spans="1:13" x14ac:dyDescent="0.55000000000000004">
      <c r="A8388">
        <v>8383</v>
      </c>
      <c r="C8388">
        <f t="shared" si="396"/>
        <v>2.3752857265852065E-2</v>
      </c>
      <c r="D8388">
        <f t="shared" si="397"/>
        <v>-1.3836498383220314E-5</v>
      </c>
      <c r="E8388" s="2">
        <f t="shared" si="398"/>
        <v>0.10566644316440083</v>
      </c>
      <c r="K8388">
        <v>8383</v>
      </c>
      <c r="L8388" s="14">
        <v>-1.3621658850186401E-4</v>
      </c>
      <c r="M8388" s="14">
        <v>-0.30131089519572402</v>
      </c>
    </row>
    <row r="8389" spans="1:13" x14ac:dyDescent="0.55000000000000004">
      <c r="A8389">
        <v>8384</v>
      </c>
      <c r="C8389">
        <f t="shared" si="396"/>
        <v>-0.12614148697778055</v>
      </c>
      <c r="D8389">
        <f t="shared" si="397"/>
        <v>-8.1026266415403159E-5</v>
      </c>
      <c r="E8389" s="2">
        <f t="shared" si="398"/>
        <v>1.4037357178166458E-2</v>
      </c>
      <c r="K8389">
        <v>8384</v>
      </c>
      <c r="L8389" s="14">
        <v>-9.84148426033163E-5</v>
      </c>
      <c r="M8389" s="14">
        <v>-0.244620840361256</v>
      </c>
    </row>
    <row r="8390" spans="1:13" x14ac:dyDescent="0.55000000000000004">
      <c r="A8390">
        <v>8385</v>
      </c>
      <c r="C8390">
        <f t="shared" ref="C8390:C8453" si="399">$D$1*COS($B$2*(A8390-$L$2)+$B$1)</f>
        <v>-0.24437697684157078</v>
      </c>
      <c r="D8390">
        <f t="shared" ref="D8390:D8453" si="400">$D$2*COS($B$2*(A8390-$L$3)+$B$3)</f>
        <v>-1.278801494755037E-4</v>
      </c>
      <c r="E8390" s="2">
        <f t="shared" ref="E8390:E8453" si="401">(M8390-C8390)^2</f>
        <v>1.3856349968959618E-2</v>
      </c>
      <c r="K8390">
        <v>8385</v>
      </c>
      <c r="L8390" s="14">
        <v>-3.5964488853408E-5</v>
      </c>
      <c r="M8390" s="14">
        <v>-0.12666397854079001</v>
      </c>
    </row>
    <row r="8391" spans="1:13" x14ac:dyDescent="0.55000000000000004">
      <c r="A8391">
        <v>8386</v>
      </c>
      <c r="C8391">
        <f t="shared" si="399"/>
        <v>-0.30127899657609097</v>
      </c>
      <c r="D8391">
        <f t="shared" si="400"/>
        <v>-1.4263881051693097E-4</v>
      </c>
      <c r="E8391" s="2">
        <f t="shared" si="401"/>
        <v>0.10516767447710711</v>
      </c>
      <c r="K8391">
        <v>8386</v>
      </c>
      <c r="L8391" s="14">
        <v>3.5493394237327402E-5</v>
      </c>
      <c r="M8391" s="14">
        <v>2.30166624714934E-2</v>
      </c>
    </row>
    <row r="8392" spans="1:13" x14ac:dyDescent="0.55000000000000004">
      <c r="A8392">
        <v>8387</v>
      </c>
      <c r="C8392">
        <f t="shared" si="399"/>
        <v>-0.282566338627387</v>
      </c>
      <c r="D8392">
        <f t="shared" si="400"/>
        <v>-1.215981367061784E-4</v>
      </c>
      <c r="E8392" s="2">
        <f t="shared" si="401"/>
        <v>0.20204932961399186</v>
      </c>
      <c r="K8392">
        <v>8387</v>
      </c>
      <c r="L8392" s="14">
        <v>9.8061736556291797E-5</v>
      </c>
      <c r="M8392" s="14">
        <v>0.16693263758278401</v>
      </c>
    </row>
    <row r="8393" spans="1:13" x14ac:dyDescent="0.55000000000000004">
      <c r="A8393">
        <v>8388</v>
      </c>
      <c r="C8393">
        <f t="shared" si="399"/>
        <v>-0.19293548570904986</v>
      </c>
      <c r="D8393">
        <f t="shared" si="400"/>
        <v>-7.0038893667530354E-5</v>
      </c>
      <c r="E8393" s="2">
        <f t="shared" si="401"/>
        <v>0.21342070081680761</v>
      </c>
      <c r="K8393">
        <v>8388</v>
      </c>
      <c r="L8393" s="14">
        <v>1.3606990862388401E-4</v>
      </c>
      <c r="M8393" s="14">
        <v>0.26903929803656501</v>
      </c>
    </row>
    <row r="8394" spans="1:13" x14ac:dyDescent="0.55000000000000004">
      <c r="A8394">
        <v>8389</v>
      </c>
      <c r="C8394">
        <f t="shared" si="399"/>
        <v>-5.4881892639454338E-2</v>
      </c>
      <c r="D8394">
        <f t="shared" si="400"/>
        <v>-9.013646231521384E-7</v>
      </c>
      <c r="E8394" s="2">
        <f t="shared" si="401"/>
        <v>0.1286264439946449</v>
      </c>
      <c r="K8394">
        <v>8389</v>
      </c>
      <c r="L8394" s="14">
        <v>1.3999852796019399E-4</v>
      </c>
      <c r="M8394" s="14">
        <v>0.30376339729845198</v>
      </c>
    </row>
    <row r="8395" spans="1:13" x14ac:dyDescent="0.55000000000000004">
      <c r="A8395">
        <v>8390</v>
      </c>
      <c r="C8395">
        <f t="shared" si="399"/>
        <v>9.6945898667550143E-2</v>
      </c>
      <c r="D8395">
        <f t="shared" si="400"/>
        <v>6.8462387944189166E-5</v>
      </c>
      <c r="E8395" s="2">
        <f t="shared" si="401"/>
        <v>2.7377729908956795E-2</v>
      </c>
      <c r="K8395">
        <v>8390</v>
      </c>
      <c r="L8395" s="14">
        <v>1.08863647481058E-4</v>
      </c>
      <c r="M8395" s="14">
        <v>0.26240806929563298</v>
      </c>
    </row>
    <row r="8396" spans="1:13" x14ac:dyDescent="0.55000000000000004">
      <c r="A8396">
        <v>8391</v>
      </c>
      <c r="C8396">
        <f t="shared" si="399"/>
        <v>0.22444231286640656</v>
      </c>
      <c r="D8396">
        <f t="shared" si="400"/>
        <v>1.2064352421017713E-4</v>
      </c>
      <c r="E8396" s="2">
        <f t="shared" si="401"/>
        <v>4.7763718416192827E-3</v>
      </c>
      <c r="K8396">
        <v>8391</v>
      </c>
      <c r="L8396" s="14">
        <v>5.0463191149251898E-5</v>
      </c>
      <c r="M8396" s="14">
        <v>0.15533101247624401</v>
      </c>
    </row>
    <row r="8397" spans="1:13" x14ac:dyDescent="0.55000000000000004">
      <c r="A8397">
        <v>8392</v>
      </c>
      <c r="C8397">
        <f t="shared" si="399"/>
        <v>0.29560843740438225</v>
      </c>
      <c r="D8397">
        <f t="shared" si="400"/>
        <v>1.4254567886313107E-4</v>
      </c>
      <c r="E8397" s="2">
        <f t="shared" si="401"/>
        <v>8.1943698341865906E-2</v>
      </c>
      <c r="K8397">
        <v>8392</v>
      </c>
      <c r="L8397" s="14">
        <v>-2.05760844567948E-5</v>
      </c>
      <c r="M8397" s="14">
        <v>9.3503399785349293E-3</v>
      </c>
    </row>
    <row r="8398" spans="1:13" x14ac:dyDescent="0.55000000000000004">
      <c r="A8398">
        <v>8393</v>
      </c>
      <c r="C8398">
        <f t="shared" si="399"/>
        <v>0.29258307508532899</v>
      </c>
      <c r="D8398">
        <f t="shared" si="400"/>
        <v>1.2867187274594945E-4</v>
      </c>
      <c r="E8398" s="2">
        <f t="shared" si="401"/>
        <v>0.18623994092963281</v>
      </c>
      <c r="K8398">
        <v>8393</v>
      </c>
      <c r="L8398" s="14">
        <v>-8.6461952065876505E-5</v>
      </c>
      <c r="M8398" s="14">
        <v>-0.138972183172096</v>
      </c>
    </row>
    <row r="8399" spans="1:13" x14ac:dyDescent="0.55000000000000004">
      <c r="A8399">
        <v>8394</v>
      </c>
      <c r="C8399">
        <f t="shared" si="399"/>
        <v>0.21612552808175128</v>
      </c>
      <c r="D8399">
        <f t="shared" si="400"/>
        <v>8.2504138757415085E-5</v>
      </c>
      <c r="E8399" s="2">
        <f t="shared" si="401"/>
        <v>0.21959888324861457</v>
      </c>
      <c r="K8399">
        <v>8394</v>
      </c>
      <c r="L8399" s="14">
        <v>-1.3069288740904901E-4</v>
      </c>
      <c r="M8399" s="14">
        <v>-0.252488260926441</v>
      </c>
    </row>
    <row r="8400" spans="1:13" x14ac:dyDescent="0.55000000000000004">
      <c r="A8400">
        <v>8395</v>
      </c>
      <c r="C8400">
        <f t="shared" si="399"/>
        <v>8.5425029094327407E-2</v>
      </c>
      <c r="D8400">
        <f t="shared" si="400"/>
        <v>1.5629604990030741E-5</v>
      </c>
      <c r="E8400" s="2">
        <f t="shared" si="401"/>
        <v>0.15069311931479179</v>
      </c>
      <c r="K8400">
        <v>8395</v>
      </c>
      <c r="L8400" s="14">
        <v>-1.42190978340813E-4</v>
      </c>
      <c r="M8400" s="14">
        <v>-0.30276708740830299</v>
      </c>
    </row>
    <row r="8401" spans="1:13" x14ac:dyDescent="0.55000000000000004">
      <c r="A8401">
        <v>8396</v>
      </c>
      <c r="C8401">
        <f t="shared" si="399"/>
        <v>-6.6715351574714601E-2</v>
      </c>
      <c r="D8401">
        <f t="shared" si="400"/>
        <v>-5.5167630182001365E-5</v>
      </c>
      <c r="E8401" s="2">
        <f t="shared" si="401"/>
        <v>4.4310530825711895E-2</v>
      </c>
      <c r="K8401">
        <v>8396</v>
      </c>
      <c r="L8401" s="14">
        <v>-1.1807645665833001E-4</v>
      </c>
      <c r="M8401" s="14">
        <v>-0.27721601861810402</v>
      </c>
    </row>
    <row r="8402" spans="1:13" x14ac:dyDescent="0.55000000000000004">
      <c r="A8402">
        <v>8397</v>
      </c>
      <c r="C8402">
        <f t="shared" si="399"/>
        <v>-0.20211158525077966</v>
      </c>
      <c r="D8402">
        <f t="shared" si="400"/>
        <v>-1.1211895302179574E-4</v>
      </c>
      <c r="E8402" s="2">
        <f t="shared" si="401"/>
        <v>3.950993830514773E-4</v>
      </c>
      <c r="K8402">
        <v>8397</v>
      </c>
      <c r="L8402" s="14">
        <v>-6.4388953912610205E-5</v>
      </c>
      <c r="M8402" s="14">
        <v>-0.18223447824167299</v>
      </c>
    </row>
    <row r="8403" spans="1:13" x14ac:dyDescent="0.55000000000000004">
      <c r="A8403">
        <v>8398</v>
      </c>
      <c r="C8403">
        <f t="shared" si="399"/>
        <v>-0.28678207120309518</v>
      </c>
      <c r="D8403">
        <f t="shared" si="400"/>
        <v>-1.4093078193313607E-4</v>
      </c>
      <c r="E8403" s="2">
        <f t="shared" si="401"/>
        <v>6.0108764770934013E-2</v>
      </c>
      <c r="K8403">
        <v>8398</v>
      </c>
      <c r="L8403" s="14">
        <v>5.4251617805936803E-6</v>
      </c>
      <c r="M8403" s="14">
        <v>-4.16111822889869E-2</v>
      </c>
    </row>
    <row r="8404" spans="1:13" x14ac:dyDescent="0.55000000000000004">
      <c r="A8404">
        <v>8399</v>
      </c>
      <c r="C8404">
        <f t="shared" si="399"/>
        <v>-0.29947630216986693</v>
      </c>
      <c r="D8404">
        <f t="shared" si="400"/>
        <v>-1.3437195516444311E-4</v>
      </c>
      <c r="E8404" s="2">
        <f t="shared" si="401"/>
        <v>0.16720754722726452</v>
      </c>
      <c r="K8404">
        <v>8399</v>
      </c>
      <c r="L8404" s="14">
        <v>7.3880512050587604E-5</v>
      </c>
      <c r="M8404" s="14">
        <v>0.109433892405011</v>
      </c>
    </row>
    <row r="8405" spans="1:13" x14ac:dyDescent="0.55000000000000004">
      <c r="A8405">
        <v>8400</v>
      </c>
      <c r="C8405">
        <f t="shared" si="399"/>
        <v>-0.23700829375159352</v>
      </c>
      <c r="D8405">
        <f t="shared" si="400"/>
        <v>-9.4088599985559808E-5</v>
      </c>
      <c r="E8405" s="2">
        <f t="shared" si="401"/>
        <v>0.22097413802150387</v>
      </c>
      <c r="K8405">
        <v>8400</v>
      </c>
      <c r="L8405" s="14">
        <v>1.2383202975608899E-4</v>
      </c>
      <c r="M8405" s="14">
        <v>0.233070569867591</v>
      </c>
    </row>
    <row r="8406" spans="1:13" x14ac:dyDescent="0.55000000000000004">
      <c r="A8406">
        <v>8401</v>
      </c>
      <c r="C8406">
        <f t="shared" si="399"/>
        <v>-0.11505619934011861</v>
      </c>
      <c r="D8406">
        <f t="shared" si="400"/>
        <v>-3.0190989440630496E-5</v>
      </c>
      <c r="E8406" s="2">
        <f t="shared" si="401"/>
        <v>0.17089085934882808</v>
      </c>
      <c r="K8406">
        <v>8401</v>
      </c>
      <c r="L8406" s="14">
        <v>1.4276904741103601E-4</v>
      </c>
      <c r="M8406" s="14">
        <v>0.29833327724198799</v>
      </c>
    </row>
    <row r="8407" spans="1:13" x14ac:dyDescent="0.55000000000000004">
      <c r="A8407">
        <v>8402</v>
      </c>
      <c r="C8407">
        <f t="shared" si="399"/>
        <v>3.5772575909078681E-2</v>
      </c>
      <c r="D8407">
        <f t="shared" si="400"/>
        <v>4.1283923076343441E-5</v>
      </c>
      <c r="E8407" s="2">
        <f t="shared" si="401"/>
        <v>6.4061629094209774E-2</v>
      </c>
      <c r="K8407">
        <v>8402</v>
      </c>
      <c r="L8407" s="14">
        <v>1.25948671467019E-4</v>
      </c>
      <c r="M8407" s="14">
        <v>0.28887656460583899</v>
      </c>
    </row>
    <row r="8408" spans="1:13" x14ac:dyDescent="0.55000000000000004">
      <c r="A8408">
        <v>8403</v>
      </c>
      <c r="C8408">
        <f t="shared" si="399"/>
        <v>0.17762318863526183</v>
      </c>
      <c r="D8408">
        <f t="shared" si="400"/>
        <v>1.0239744109923928E-4</v>
      </c>
      <c r="E8408" s="2">
        <f t="shared" si="401"/>
        <v>8.67051349076379E-4</v>
      </c>
      <c r="K8408">
        <v>8403</v>
      </c>
      <c r="L8408" s="14">
        <v>7.7583669425254303E-5</v>
      </c>
      <c r="M8408" s="14">
        <v>0.20706892430405399</v>
      </c>
    </row>
    <row r="8409" spans="1:13" x14ac:dyDescent="0.55000000000000004">
      <c r="A8409">
        <v>8404</v>
      </c>
      <c r="C8409">
        <f t="shared" si="399"/>
        <v>0.27489412501374533</v>
      </c>
      <c r="D8409">
        <f t="shared" si="400"/>
        <v>1.3781135977303011E-4</v>
      </c>
      <c r="E8409" s="2">
        <f t="shared" si="401"/>
        <v>4.0600048709143945E-2</v>
      </c>
      <c r="K8409">
        <v>8404</v>
      </c>
      <c r="L8409" s="14">
        <v>9.7873560817906196E-6</v>
      </c>
      <c r="M8409" s="14">
        <v>7.3399587347971501E-2</v>
      </c>
    </row>
    <row r="8410" spans="1:13" x14ac:dyDescent="0.55000000000000004">
      <c r="A8410">
        <v>8405</v>
      </c>
      <c r="C8410">
        <f t="shared" si="399"/>
        <v>0.30317243032218816</v>
      </c>
      <c r="D8410">
        <f t="shared" si="400"/>
        <v>1.3863753197677222E-4</v>
      </c>
      <c r="E8410" s="2">
        <f t="shared" si="401"/>
        <v>0.14579075973520411</v>
      </c>
      <c r="K8410">
        <v>8405</v>
      </c>
      <c r="L8410" s="14">
        <v>-6.0460261308706498E-5</v>
      </c>
      <c r="M8410" s="14">
        <v>-7.8653131597393303E-2</v>
      </c>
    </row>
    <row r="8411" spans="1:13" x14ac:dyDescent="0.55000000000000004">
      <c r="A8411">
        <v>8406</v>
      </c>
      <c r="C8411">
        <f t="shared" si="399"/>
        <v>0.2553608459875531</v>
      </c>
      <c r="D8411">
        <f t="shared" si="400"/>
        <v>1.046686059016546E-4</v>
      </c>
      <c r="E8411" s="2">
        <f t="shared" si="401"/>
        <v>0.21749867471082457</v>
      </c>
      <c r="K8411">
        <v>8406</v>
      </c>
      <c r="L8411" s="14">
        <v>-1.15565231186207E-4</v>
      </c>
      <c r="M8411" s="14">
        <v>-0.21100668580558599</v>
      </c>
    </row>
    <row r="8412" spans="1:13" x14ac:dyDescent="0.55000000000000004">
      <c r="A8412">
        <v>8407</v>
      </c>
      <c r="C8412">
        <f t="shared" si="399"/>
        <v>0.14345907188959808</v>
      </c>
      <c r="D8412">
        <f t="shared" si="400"/>
        <v>4.4430065984381397E-5</v>
      </c>
      <c r="E8412" s="2">
        <f t="shared" si="401"/>
        <v>0.18833115731632849</v>
      </c>
      <c r="K8412">
        <v>8407</v>
      </c>
      <c r="L8412" s="14">
        <v>-1.4172617199847501E-4</v>
      </c>
      <c r="M8412" s="14">
        <v>-0.290512306563323</v>
      </c>
    </row>
    <row r="8413" spans="1:13" x14ac:dyDescent="0.55000000000000004">
      <c r="A8413">
        <v>8408</v>
      </c>
      <c r="C8413">
        <f t="shared" si="399"/>
        <v>-4.4479053709173032E-3</v>
      </c>
      <c r="D8413">
        <f t="shared" si="400"/>
        <v>-2.6959483981447096E-5</v>
      </c>
      <c r="E8413" s="2">
        <f t="shared" si="401"/>
        <v>8.5737352085986152E-2</v>
      </c>
      <c r="K8413">
        <v>8408</v>
      </c>
      <c r="L8413" s="14">
        <v>-1.32390913828384E-4</v>
      </c>
      <c r="M8413" s="14">
        <v>-0.29725731793476601</v>
      </c>
    </row>
    <row r="8414" spans="1:13" x14ac:dyDescent="0.55000000000000004">
      <c r="A8414">
        <v>8409</v>
      </c>
      <c r="C8414">
        <f t="shared" si="399"/>
        <v>-0.15123855214163637</v>
      </c>
      <c r="D8414">
        <f t="shared" si="400"/>
        <v>-9.158277173074103E-5</v>
      </c>
      <c r="E8414" s="2">
        <f t="shared" si="401"/>
        <v>6.1330571968049828E-3</v>
      </c>
      <c r="K8414">
        <v>8409</v>
      </c>
      <c r="L8414" s="14">
        <v>-8.9897529996371697E-5</v>
      </c>
      <c r="M8414" s="14">
        <v>-0.22955238997892399</v>
      </c>
    </row>
    <row r="8415" spans="1:13" x14ac:dyDescent="0.55000000000000004">
      <c r="A8415">
        <v>8410</v>
      </c>
      <c r="C8415">
        <f t="shared" si="399"/>
        <v>-0.26007151018054542</v>
      </c>
      <c r="D8415">
        <f t="shared" si="400"/>
        <v>-1.3322071418727971E-4</v>
      </c>
      <c r="E8415" s="2">
        <f t="shared" si="401"/>
        <v>2.42477430629842E-2</v>
      </c>
      <c r="K8415">
        <v>8410</v>
      </c>
      <c r="L8415" s="14">
        <v>-2.48887520929788E-5</v>
      </c>
      <c r="M8415" s="14">
        <v>-0.104354641913218</v>
      </c>
    </row>
    <row r="8416" spans="1:13" x14ac:dyDescent="0.55000000000000004">
      <c r="A8416">
        <v>8411</v>
      </c>
      <c r="C8416">
        <f t="shared" si="399"/>
        <v>-0.30363200103661631</v>
      </c>
      <c r="D8416">
        <f t="shared" si="400"/>
        <v>-1.4142306545266166E-4</v>
      </c>
      <c r="E8416" s="2">
        <f t="shared" si="401"/>
        <v>0.12292833601676061</v>
      </c>
      <c r="K8416">
        <v>8411</v>
      </c>
      <c r="L8416" s="14">
        <v>4.6353568170709098E-5</v>
      </c>
      <c r="M8416" s="14">
        <v>4.6979373588852201E-2</v>
      </c>
    </row>
    <row r="8417" spans="1:13" x14ac:dyDescent="0.55000000000000004">
      <c r="A8417">
        <v>8412</v>
      </c>
      <c r="C8417">
        <f t="shared" si="399"/>
        <v>-0.27098725968726989</v>
      </c>
      <c r="D8417">
        <f t="shared" si="400"/>
        <v>-1.1413120825112267E-4</v>
      </c>
      <c r="E8417" s="2">
        <f t="shared" si="401"/>
        <v>0.20933770268146926</v>
      </c>
      <c r="K8417">
        <v>8412</v>
      </c>
      <c r="L8417" s="14">
        <v>1.0598634972938199E-4</v>
      </c>
      <c r="M8417" s="14">
        <v>0.18654711353671999</v>
      </c>
    </row>
    <row r="8418" spans="1:13" x14ac:dyDescent="0.55000000000000004">
      <c r="A8418">
        <v>8413</v>
      </c>
      <c r="C8418">
        <f t="shared" si="399"/>
        <v>-0.17033042811464105</v>
      </c>
      <c r="D8418">
        <f t="shared" si="400"/>
        <v>-5.8194823473543422E-5</v>
      </c>
      <c r="E8418" s="2">
        <f t="shared" si="401"/>
        <v>0.2022511362914059</v>
      </c>
      <c r="K8418">
        <v>8413</v>
      </c>
      <c r="L8418" s="14">
        <v>1.3907419250675201E-4</v>
      </c>
      <c r="M8418" s="14">
        <v>0.27939297164504001</v>
      </c>
    </row>
    <row r="8419" spans="1:13" x14ac:dyDescent="0.55000000000000004">
      <c r="A8419">
        <v>8414</v>
      </c>
      <c r="C8419">
        <f t="shared" si="399"/>
        <v>-2.692424937019745E-2</v>
      </c>
      <c r="D8419">
        <f t="shared" si="400"/>
        <v>1.2347235344274151E-5</v>
      </c>
      <c r="E8419" s="2">
        <f t="shared" si="401"/>
        <v>0.1083643286144763</v>
      </c>
      <c r="K8419">
        <v>8414</v>
      </c>
      <c r="L8419" s="14">
        <v>1.3733004101715101E-4</v>
      </c>
      <c r="M8419" s="14">
        <v>0.30226312677669598</v>
      </c>
    </row>
    <row r="8420" spans="1:13" x14ac:dyDescent="0.55000000000000004">
      <c r="A8420">
        <v>8415</v>
      </c>
      <c r="C8420">
        <f t="shared" si="399"/>
        <v>0.12323934845167976</v>
      </c>
      <c r="D8420">
        <f t="shared" si="400"/>
        <v>7.9790398351647275E-5</v>
      </c>
      <c r="E8420" s="2">
        <f t="shared" si="401"/>
        <v>1.5923981277489965E-2</v>
      </c>
      <c r="K8420">
        <v>8415</v>
      </c>
      <c r="L8420" s="14">
        <v>1.0119072882108E-4</v>
      </c>
      <c r="M8420" s="14">
        <v>0.24942960670282199</v>
      </c>
    </row>
    <row r="8421" spans="1:13" x14ac:dyDescent="0.55000000000000004">
      <c r="A8421">
        <v>8416</v>
      </c>
      <c r="C8421">
        <f t="shared" si="399"/>
        <v>0.24247246749153942</v>
      </c>
      <c r="D8421">
        <f t="shared" si="400"/>
        <v>1.2720785322090897E-4</v>
      </c>
      <c r="E8421" s="2">
        <f t="shared" si="401"/>
        <v>1.1739196620551659E-2</v>
      </c>
      <c r="K8421">
        <v>8416</v>
      </c>
      <c r="L8421" s="14">
        <v>3.9707570850062598E-5</v>
      </c>
      <c r="M8421" s="14">
        <v>0.13412489428128399</v>
      </c>
    </row>
    <row r="8422" spans="1:13" x14ac:dyDescent="0.55000000000000004">
      <c r="A8422">
        <v>8417</v>
      </c>
      <c r="C8422">
        <f t="shared" si="399"/>
        <v>0.30085010810511503</v>
      </c>
      <c r="D8422">
        <f t="shared" si="400"/>
        <v>1.4269881826051999E-4</v>
      </c>
      <c r="E8422" s="2">
        <f t="shared" si="401"/>
        <v>9.9617460287860726E-2</v>
      </c>
      <c r="K8422">
        <v>8417</v>
      </c>
      <c r="L8422" s="14">
        <v>-3.1720594568239797E-5</v>
      </c>
      <c r="M8422" s="14">
        <v>-1.47722299634392E-2</v>
      </c>
    </row>
    <row r="8423" spans="1:13" x14ac:dyDescent="0.55000000000000004">
      <c r="A8423">
        <v>8418</v>
      </c>
      <c r="C8423">
        <f t="shared" si="399"/>
        <v>0.2837207130014297</v>
      </c>
      <c r="D8423">
        <f t="shared" si="400"/>
        <v>1.223753877691732E-4</v>
      </c>
      <c r="E8423" s="2">
        <f t="shared" si="401"/>
        <v>0.19686105620290487</v>
      </c>
      <c r="K8423">
        <v>8418</v>
      </c>
      <c r="L8423" s="14">
        <v>-9.5204140296644194E-5</v>
      </c>
      <c r="M8423" s="14">
        <v>-0.15996955757355699</v>
      </c>
    </row>
    <row r="8424" spans="1:13" x14ac:dyDescent="0.55000000000000004">
      <c r="A8424">
        <v>8419</v>
      </c>
      <c r="C8424">
        <f t="shared" si="399"/>
        <v>0.19538339929250775</v>
      </c>
      <c r="D8424">
        <f t="shared" si="400"/>
        <v>7.1338314416271759E-5</v>
      </c>
      <c r="E8424" s="2">
        <f t="shared" si="401"/>
        <v>0.21204635823449164</v>
      </c>
      <c r="K8424">
        <v>8419</v>
      </c>
      <c r="L8424" s="14">
        <v>-1.34843218484145E-4</v>
      </c>
      <c r="M8424" s="14">
        <v>-0.26510151711029001</v>
      </c>
    </row>
    <row r="8425" spans="1:13" x14ac:dyDescent="0.55000000000000004">
      <c r="A8425">
        <v>8420</v>
      </c>
      <c r="C8425">
        <f t="shared" si="399"/>
        <v>5.800897071645502E-2</v>
      </c>
      <c r="D8425">
        <f t="shared" si="400"/>
        <v>2.3968278372444416E-6</v>
      </c>
      <c r="E8425" s="2">
        <f t="shared" si="401"/>
        <v>0.13093262022758237</v>
      </c>
      <c r="K8425">
        <v>8420</v>
      </c>
      <c r="L8425" s="14">
        <v>-1.40709976095695E-4</v>
      </c>
      <c r="M8425" s="14">
        <v>-0.30383715711633302</v>
      </c>
    </row>
    <row r="8426" spans="1:13" x14ac:dyDescent="0.55000000000000004">
      <c r="A8426">
        <v>8421</v>
      </c>
      <c r="C8426">
        <f t="shared" si="399"/>
        <v>-9.3924486773137264E-2</v>
      </c>
      <c r="D8426">
        <f t="shared" si="400"/>
        <v>-6.7146212005975272E-5</v>
      </c>
      <c r="E8426" s="2">
        <f t="shared" si="401"/>
        <v>2.9773643811912991E-2</v>
      </c>
      <c r="K8426">
        <v>8421</v>
      </c>
      <c r="L8426" s="14">
        <v>-1.11335047292758E-4</v>
      </c>
      <c r="M8426" s="14">
        <v>-0.26647489625370901</v>
      </c>
    </row>
    <row r="8427" spans="1:13" x14ac:dyDescent="0.55000000000000004">
      <c r="A8427">
        <v>8422</v>
      </c>
      <c r="C8427">
        <f t="shared" si="399"/>
        <v>-0.22228487785810966</v>
      </c>
      <c r="D8427">
        <f t="shared" si="400"/>
        <v>-1.1983696796762329E-4</v>
      </c>
      <c r="E8427" s="2">
        <f t="shared" si="401"/>
        <v>3.5895116493004494E-3</v>
      </c>
      <c r="K8427">
        <v>8422</v>
      </c>
      <c r="L8427" s="14">
        <v>-5.4075565222860201E-5</v>
      </c>
      <c r="M8427" s="14">
        <v>-0.16237234453410099</v>
      </c>
    </row>
    <row r="8428" spans="1:13" x14ac:dyDescent="0.55000000000000004">
      <c r="A8428">
        <v>8423</v>
      </c>
      <c r="C8428">
        <f t="shared" si="399"/>
        <v>-0.29485644999416205</v>
      </c>
      <c r="D8428">
        <f t="shared" si="400"/>
        <v>-1.4245117093226165E-4</v>
      </c>
      <c r="E8428" s="2">
        <f t="shared" si="401"/>
        <v>7.6869679680489023E-2</v>
      </c>
      <c r="K8428">
        <v>8423</v>
      </c>
      <c r="L8428" s="14">
        <v>1.67274776175558E-5</v>
      </c>
      <c r="M8428" s="14">
        <v>-1.76026318410318E-2</v>
      </c>
    </row>
    <row r="8429" spans="1:13" x14ac:dyDescent="0.55000000000000004">
      <c r="A8429">
        <v>8424</v>
      </c>
      <c r="C8429">
        <f t="shared" si="399"/>
        <v>-0.29342526826251386</v>
      </c>
      <c r="D8429">
        <f t="shared" si="400"/>
        <v>-1.2931313262534353E-4</v>
      </c>
      <c r="E8429" s="2">
        <f t="shared" si="401"/>
        <v>0.18062588184032433</v>
      </c>
      <c r="K8429">
        <v>8424</v>
      </c>
      <c r="L8429" s="14">
        <v>8.3341019918917495E-5</v>
      </c>
      <c r="M8429" s="14">
        <v>0.13157576919542499</v>
      </c>
    </row>
    <row r="8430" spans="1:13" x14ac:dyDescent="0.55000000000000004">
      <c r="A8430">
        <v>8425</v>
      </c>
      <c r="C8430">
        <f t="shared" si="399"/>
        <v>-0.21835052911089145</v>
      </c>
      <c r="D8430">
        <f t="shared" si="400"/>
        <v>-8.3720223734030547E-5</v>
      </c>
      <c r="E8430" s="2">
        <f t="shared" si="401"/>
        <v>0.21729650467466849</v>
      </c>
      <c r="K8430">
        <v>8425</v>
      </c>
      <c r="L8430" s="14">
        <v>1.2908128677143301E-4</v>
      </c>
      <c r="M8430" s="14">
        <v>0.24780020260007399</v>
      </c>
    </row>
    <row r="8431" spans="1:13" x14ac:dyDescent="0.55000000000000004">
      <c r="A8431">
        <v>8426</v>
      </c>
      <c r="C8431">
        <f t="shared" si="399"/>
        <v>-8.8474409616409191E-2</v>
      </c>
      <c r="D8431">
        <f t="shared" si="400"/>
        <v>-1.711530336777457E-5</v>
      </c>
      <c r="E8431" s="2">
        <f t="shared" si="401"/>
        <v>0.15244022920883438</v>
      </c>
      <c r="K8431">
        <v>8426</v>
      </c>
      <c r="L8431" s="14">
        <v>1.4249234458987601E-4</v>
      </c>
      <c r="M8431" s="14">
        <v>0.301961538022681</v>
      </c>
    </row>
    <row r="8432" spans="1:13" x14ac:dyDescent="0.55000000000000004">
      <c r="A8432">
        <v>8427</v>
      </c>
      <c r="C8432">
        <f t="shared" si="399"/>
        <v>6.3606921794882337E-2</v>
      </c>
      <c r="D8432">
        <f t="shared" si="400"/>
        <v>5.3785197379897509E-5</v>
      </c>
      <c r="E8432" s="2">
        <f t="shared" si="401"/>
        <v>4.7040322655472533E-2</v>
      </c>
      <c r="K8432">
        <v>8427</v>
      </c>
      <c r="L8432" s="14">
        <v>1.20215310747453E-4</v>
      </c>
      <c r="M8432" s="14">
        <v>0.28049473301412198</v>
      </c>
    </row>
    <row r="8433" spans="1:13" x14ac:dyDescent="0.55000000000000004">
      <c r="A8433">
        <v>8428</v>
      </c>
      <c r="C8433">
        <f t="shared" si="399"/>
        <v>0.19972425656742046</v>
      </c>
      <c r="D8433">
        <f t="shared" si="400"/>
        <v>1.1118674728928602E-4</v>
      </c>
      <c r="E8433" s="2">
        <f t="shared" si="401"/>
        <v>1.1985814583306083E-4</v>
      </c>
      <c r="K8433">
        <v>8428</v>
      </c>
      <c r="L8433" s="14">
        <v>6.7829606566685799E-5</v>
      </c>
      <c r="M8433" s="14">
        <v>0.18877628205918101</v>
      </c>
    </row>
    <row r="8434" spans="1:13" x14ac:dyDescent="0.55000000000000004">
      <c r="A8434">
        <v>8429</v>
      </c>
      <c r="C8434">
        <f t="shared" si="399"/>
        <v>0.28571501279483624</v>
      </c>
      <c r="D8434">
        <f t="shared" si="400"/>
        <v>1.4068276725974263E-4</v>
      </c>
      <c r="E8434" s="2">
        <f t="shared" si="401"/>
        <v>5.5666443796635226E-2</v>
      </c>
      <c r="K8434">
        <v>8429</v>
      </c>
      <c r="L8434" s="14">
        <v>-1.5444433630388901E-6</v>
      </c>
      <c r="M8434" s="14">
        <v>4.9777640179484703E-2</v>
      </c>
    </row>
    <row r="8435" spans="1:13" x14ac:dyDescent="0.55000000000000004">
      <c r="A8435">
        <v>8430</v>
      </c>
      <c r="C8435">
        <f t="shared" si="399"/>
        <v>0.29999732320537459</v>
      </c>
      <c r="D8435">
        <f t="shared" si="400"/>
        <v>1.3487037800545321E-4</v>
      </c>
      <c r="E8435" s="2">
        <f t="shared" si="401"/>
        <v>0.16135119566969958</v>
      </c>
      <c r="K8435">
        <v>8430</v>
      </c>
      <c r="L8435" s="14">
        <v>-7.0531677871459505E-5</v>
      </c>
      <c r="M8435" s="14">
        <v>-0.101688120481224</v>
      </c>
    </row>
    <row r="8436" spans="1:13" x14ac:dyDescent="0.55000000000000004">
      <c r="A8436">
        <v>8431</v>
      </c>
      <c r="C8436">
        <f t="shared" si="399"/>
        <v>0.23898662893320743</v>
      </c>
      <c r="D8436">
        <f t="shared" si="400"/>
        <v>9.5208366713799789E-5</v>
      </c>
      <c r="E8436" s="2">
        <f t="shared" si="401"/>
        <v>0.21778283909339102</v>
      </c>
      <c r="K8436">
        <v>8431</v>
      </c>
      <c r="L8436" s="14">
        <v>-1.2185381611020899E-4</v>
      </c>
      <c r="M8436" s="14">
        <v>-0.22768546054010899</v>
      </c>
    </row>
    <row r="8437" spans="1:13" x14ac:dyDescent="0.55000000000000004">
      <c r="A8437">
        <v>8432</v>
      </c>
      <c r="C8437">
        <f t="shared" si="399"/>
        <v>0.11799532823725063</v>
      </c>
      <c r="D8437">
        <f t="shared" si="400"/>
        <v>3.1651062210122008E-5</v>
      </c>
      <c r="E8437" s="2">
        <f t="shared" si="401"/>
        <v>0.17193702149573301</v>
      </c>
      <c r="K8437">
        <v>8432</v>
      </c>
      <c r="L8437" s="14">
        <v>-1.4265691017796201E-4</v>
      </c>
      <c r="M8437" s="14">
        <v>-0.29665756454867098</v>
      </c>
    </row>
    <row r="8438" spans="1:13" x14ac:dyDescent="0.55000000000000004">
      <c r="A8438">
        <v>8433</v>
      </c>
      <c r="C8438">
        <f t="shared" si="399"/>
        <v>-3.2610312697681873E-2</v>
      </c>
      <c r="D8438">
        <f t="shared" si="400"/>
        <v>-3.9849991754844499E-5</v>
      </c>
      <c r="E8438" s="2">
        <f t="shared" si="401"/>
        <v>6.6935846165182514E-2</v>
      </c>
      <c r="K8438">
        <v>8433</v>
      </c>
      <c r="L8438" s="14">
        <v>-1.2773069611242299E-4</v>
      </c>
      <c r="M8438" s="14">
        <v>-0.29132994118609501</v>
      </c>
    </row>
    <row r="8439" spans="1:13" x14ac:dyDescent="0.55000000000000004">
      <c r="A8439">
        <v>8434</v>
      </c>
      <c r="C8439">
        <f t="shared" si="399"/>
        <v>-0.17503145252042329</v>
      </c>
      <c r="D8439">
        <f t="shared" si="400"/>
        <v>-1.0134953776255033E-4</v>
      </c>
      <c r="E8439" s="2">
        <f t="shared" si="401"/>
        <v>1.4444160732176186E-3</v>
      </c>
      <c r="K8439">
        <v>8434</v>
      </c>
      <c r="L8439" s="14">
        <v>-8.0813536821815895E-5</v>
      </c>
      <c r="M8439" s="14">
        <v>-0.213036926773715</v>
      </c>
    </row>
    <row r="8440" spans="1:13" x14ac:dyDescent="0.55000000000000004">
      <c r="A8440">
        <v>8435</v>
      </c>
      <c r="C8440">
        <f t="shared" si="399"/>
        <v>-0.2735233871308268</v>
      </c>
      <c r="D8440">
        <f t="shared" si="400"/>
        <v>-1.3741248607061033E-4</v>
      </c>
      <c r="E8440" s="2">
        <f t="shared" si="401"/>
        <v>3.6916202018764471E-2</v>
      </c>
      <c r="K8440">
        <v>8435</v>
      </c>
      <c r="L8440" s="14">
        <v>-1.36561259033989E-5</v>
      </c>
      <c r="M8440" s="14">
        <v>-8.1387492465711003E-2</v>
      </c>
    </row>
    <row r="8441" spans="1:13" x14ac:dyDescent="0.55000000000000004">
      <c r="A8441">
        <v>8436</v>
      </c>
      <c r="C8441">
        <f t="shared" si="399"/>
        <v>-0.30336671698694001</v>
      </c>
      <c r="D8441">
        <f t="shared" si="400"/>
        <v>-1.3898779680033839E-4</v>
      </c>
      <c r="E8441" s="2">
        <f t="shared" si="401"/>
        <v>0.13988547074435306</v>
      </c>
      <c r="K8441">
        <v>8436</v>
      </c>
      <c r="L8441" s="14">
        <v>5.6921546463978898E-5</v>
      </c>
      <c r="M8441" s="14">
        <v>7.0645944221678802E-2</v>
      </c>
    </row>
    <row r="8442" spans="1:13" x14ac:dyDescent="0.55000000000000004">
      <c r="A8442">
        <v>8437</v>
      </c>
      <c r="C8442">
        <f t="shared" si="399"/>
        <v>-0.25707139534236068</v>
      </c>
      <c r="D8442">
        <f t="shared" si="400"/>
        <v>-1.0568010016348832E-4</v>
      </c>
      <c r="E8442" s="2">
        <f t="shared" si="401"/>
        <v>0.21349672786529955</v>
      </c>
      <c r="K8442">
        <v>8437</v>
      </c>
      <c r="L8442" s="14">
        <v>1.13242864403815E-4</v>
      </c>
      <c r="M8442" s="14">
        <v>0.204985665923128</v>
      </c>
    </row>
    <row r="8443" spans="1:13" x14ac:dyDescent="0.55000000000000004">
      <c r="A8443">
        <v>8438</v>
      </c>
      <c r="C8443">
        <f t="shared" si="399"/>
        <v>-0.14625657210192428</v>
      </c>
      <c r="D8443">
        <f t="shared" si="400"/>
        <v>-4.5848925945369762E-5</v>
      </c>
      <c r="E8443" s="2">
        <f t="shared" si="401"/>
        <v>0.18856613893132063</v>
      </c>
      <c r="K8443">
        <v>8438</v>
      </c>
      <c r="L8443" s="14">
        <v>1.4120180444598699E-4</v>
      </c>
      <c r="M8443" s="14">
        <v>0.28798545595538</v>
      </c>
    </row>
    <row r="8444" spans="1:13" x14ac:dyDescent="0.55000000000000004">
      <c r="A8444">
        <v>8439</v>
      </c>
      <c r="C8444">
        <f t="shared" si="399"/>
        <v>1.2655678877401878E-3</v>
      </c>
      <c r="D8444">
        <f t="shared" si="400"/>
        <v>2.5489362264313158E-5</v>
      </c>
      <c r="E8444" s="2">
        <f t="shared" si="401"/>
        <v>8.8560959255543997E-2</v>
      </c>
      <c r="K8444">
        <v>8439</v>
      </c>
      <c r="L8444" s="14">
        <v>1.3379587661226E-4</v>
      </c>
      <c r="M8444" s="14">
        <v>0.29885750201153999</v>
      </c>
    </row>
    <row r="8445" spans="1:13" x14ac:dyDescent="0.55000000000000004">
      <c r="A8445">
        <v>8440</v>
      </c>
      <c r="C8445">
        <f t="shared" si="399"/>
        <v>0.14847007701751183</v>
      </c>
      <c r="D8445">
        <f t="shared" si="400"/>
        <v>9.0430357820748183E-5</v>
      </c>
      <c r="E8445" s="2">
        <f t="shared" si="401"/>
        <v>7.4664730605945679E-3</v>
      </c>
      <c r="K8445">
        <v>8440</v>
      </c>
      <c r="L8445" s="14">
        <v>9.2879941471633797E-5</v>
      </c>
      <c r="M8445" s="14">
        <v>0.23487883271156501</v>
      </c>
    </row>
    <row r="8446" spans="1:13" x14ac:dyDescent="0.55000000000000004">
      <c r="A8446">
        <v>8441</v>
      </c>
      <c r="C8446">
        <f t="shared" si="399"/>
        <v>0.2584117263168032</v>
      </c>
      <c r="D8446">
        <f t="shared" si="400"/>
        <v>1.3267523968487827E-4</v>
      </c>
      <c r="E8446" s="2">
        <f t="shared" si="401"/>
        <v>2.1414934233533234E-2</v>
      </c>
      <c r="K8446">
        <v>8441</v>
      </c>
      <c r="L8446" s="14">
        <v>2.8701648804110099E-5</v>
      </c>
      <c r="M8446" s="14">
        <v>0.11207330267648501</v>
      </c>
    </row>
    <row r="8447" spans="1:13" x14ac:dyDescent="0.55000000000000004">
      <c r="A8447">
        <v>8442</v>
      </c>
      <c r="C8447">
        <f t="shared" si="399"/>
        <v>0.30349747919758774</v>
      </c>
      <c r="D8447">
        <f t="shared" si="400"/>
        <v>1.4162143296026416E-4</v>
      </c>
      <c r="E8447" s="2">
        <f t="shared" si="401"/>
        <v>0.11716871525422423</v>
      </c>
      <c r="K8447">
        <v>8442</v>
      </c>
      <c r="L8447" s="14">
        <v>-4.26651498585055E-5</v>
      </c>
      <c r="M8447" s="14">
        <v>-3.8801681266215103E-2</v>
      </c>
    </row>
    <row r="8448" spans="1:13" x14ac:dyDescent="0.55000000000000004">
      <c r="A8448">
        <v>8443</v>
      </c>
      <c r="C8448">
        <f t="shared" si="399"/>
        <v>0.27241176201905581</v>
      </c>
      <c r="D8448">
        <f t="shared" si="400"/>
        <v>1.1502363170557618E-4</v>
      </c>
      <c r="E8448" s="2">
        <f t="shared" si="401"/>
        <v>0.20463889324993417</v>
      </c>
      <c r="K8448">
        <v>8443</v>
      </c>
      <c r="L8448" s="14">
        <v>-1.03346197063684E-4</v>
      </c>
      <c r="M8448" s="14">
        <v>-0.17995854342763701</v>
      </c>
    </row>
    <row r="8449" spans="1:13" x14ac:dyDescent="0.55000000000000004">
      <c r="A8449">
        <v>8444</v>
      </c>
      <c r="C8449">
        <f t="shared" si="399"/>
        <v>0.17295643455808993</v>
      </c>
      <c r="D8449">
        <f t="shared" si="400"/>
        <v>5.9557323398574006E-5</v>
      </c>
      <c r="E8449" s="2">
        <f t="shared" si="401"/>
        <v>0.20160109569443124</v>
      </c>
      <c r="K8449">
        <v>8444</v>
      </c>
      <c r="L8449" s="14">
        <v>-1.38143548101001E-4</v>
      </c>
      <c r="M8449" s="14">
        <v>-0.276043672005852</v>
      </c>
    </row>
    <row r="8450" spans="1:13" x14ac:dyDescent="0.55000000000000004">
      <c r="A8450">
        <v>8445</v>
      </c>
      <c r="C8450">
        <f t="shared" si="399"/>
        <v>3.0092687655423504E-2</v>
      </c>
      <c r="D8450">
        <f t="shared" si="400"/>
        <v>-1.085661771269948E-5</v>
      </c>
      <c r="E8450" s="2">
        <f t="shared" si="401"/>
        <v>0.11094537616152955</v>
      </c>
      <c r="K8450">
        <v>8445</v>
      </c>
      <c r="L8450" s="14">
        <v>-1.3834199053606601E-4</v>
      </c>
      <c r="M8450" s="14">
        <v>-0.30299195047958499</v>
      </c>
    </row>
    <row r="8451" spans="1:13" x14ac:dyDescent="0.55000000000000004">
      <c r="A8451">
        <v>8446</v>
      </c>
      <c r="C8451">
        <f t="shared" si="399"/>
        <v>-0.12032368954116691</v>
      </c>
      <c r="D8451">
        <f t="shared" si="400"/>
        <v>-7.854577661569447E-5</v>
      </c>
      <c r="E8451" s="2">
        <f t="shared" si="401"/>
        <v>1.788380003561553E-2</v>
      </c>
      <c r="K8451">
        <v>8446</v>
      </c>
      <c r="L8451" s="14">
        <v>-1.0389182322997099E-4</v>
      </c>
      <c r="M8451" s="14">
        <v>-0.25405401533010502</v>
      </c>
    </row>
    <row r="8452" spans="1:13" x14ac:dyDescent="0.55000000000000004">
      <c r="A8452">
        <v>8447</v>
      </c>
      <c r="C8452">
        <f t="shared" si="399"/>
        <v>-0.24054135688946465</v>
      </c>
      <c r="D8452">
        <f t="shared" si="400"/>
        <v>-1.2652160120382936E-4</v>
      </c>
      <c r="E8452" s="2">
        <f t="shared" si="401"/>
        <v>9.8118298052203966E-3</v>
      </c>
      <c r="K8452">
        <v>8447</v>
      </c>
      <c r="L8452" s="14">
        <v>-4.34213042978482E-5</v>
      </c>
      <c r="M8452" s="14">
        <v>-0.14148667600450901</v>
      </c>
    </row>
    <row r="8453" spans="1:13" x14ac:dyDescent="0.55000000000000004">
      <c r="A8453">
        <v>8448</v>
      </c>
      <c r="C8453">
        <f t="shared" si="399"/>
        <v>-0.30038821386801734</v>
      </c>
      <c r="D8453">
        <f t="shared" si="400"/>
        <v>-1.4274317075355577E-4</v>
      </c>
      <c r="E8453" s="2">
        <f t="shared" si="401"/>
        <v>9.4190736056580848E-2</v>
      </c>
      <c r="K8453">
        <v>8448</v>
      </c>
      <c r="L8453" s="14">
        <v>2.7924349661886399E-5</v>
      </c>
      <c r="M8453" s="14">
        <v>6.5168790460313399E-3</v>
      </c>
    </row>
    <row r="8454" spans="1:13" x14ac:dyDescent="0.55000000000000004">
      <c r="A8454">
        <v>8449</v>
      </c>
      <c r="C8454">
        <f t="shared" ref="C8454:C8517" si="402">$D$1*COS($B$2*(A8454-$L$2)+$B$1)</f>
        <v>-0.28484396084686259</v>
      </c>
      <c r="D8454">
        <f t="shared" ref="D8454:D8517" si="403">$D$2*COS($B$2*(A8454-$L$3)+$B$3)</f>
        <v>-1.2313921323144875E-4</v>
      </c>
      <c r="E8454" s="2">
        <f t="shared" ref="E8454:E8517" si="404">(M8454-C8454)^2</f>
        <v>0.19160948080659432</v>
      </c>
      <c r="K8454">
        <v>8449</v>
      </c>
      <c r="L8454" s="14">
        <v>9.2276177018712902E-5</v>
      </c>
      <c r="M8454" s="14">
        <v>0.152888241311711</v>
      </c>
    </row>
    <row r="8455" spans="1:13" x14ac:dyDescent="0.55000000000000004">
      <c r="A8455">
        <v>8450</v>
      </c>
      <c r="C8455">
        <f t="shared" si="402"/>
        <v>-0.19780987768745353</v>
      </c>
      <c r="D8455">
        <f t="shared" si="403"/>
        <v>-7.2629908756919202E-5</v>
      </c>
      <c r="E8455" s="2">
        <f t="shared" si="404"/>
        <v>0.21047695304008812</v>
      </c>
      <c r="K8455">
        <v>8450</v>
      </c>
      <c r="L8455" s="14">
        <v>1.3351686340135901E-4</v>
      </c>
      <c r="M8455" s="14">
        <v>0.26096779509108098</v>
      </c>
    </row>
    <row r="8456" spans="1:13" x14ac:dyDescent="0.55000000000000004">
      <c r="A8456">
        <v>8451</v>
      </c>
      <c r="C8456">
        <f t="shared" si="402"/>
        <v>-6.1129684729888716E-2</v>
      </c>
      <c r="D8456">
        <f t="shared" si="403"/>
        <v>-3.892028101409844E-6</v>
      </c>
      <c r="E8456" s="2">
        <f t="shared" si="404"/>
        <v>0.13309073603178709</v>
      </c>
      <c r="K8456">
        <v>8451</v>
      </c>
      <c r="L8456" s="14">
        <v>1.41317423066648E-4</v>
      </c>
      <c r="M8456" s="14">
        <v>0.303686345663222</v>
      </c>
    </row>
    <row r="8457" spans="1:13" x14ac:dyDescent="0.55000000000000004">
      <c r="A8457">
        <v>8452</v>
      </c>
      <c r="C8457">
        <f t="shared" si="402"/>
        <v>9.0892770579141219E-2</v>
      </c>
      <c r="D8457">
        <f t="shared" si="403"/>
        <v>6.5822669568266345E-5</v>
      </c>
      <c r="E8457" s="2">
        <f t="shared" si="404"/>
        <v>3.220301903044847E-2</v>
      </c>
      <c r="K8457">
        <v>8452</v>
      </c>
      <c r="L8457" s="14">
        <v>1.13724157455247E-4</v>
      </c>
      <c r="M8457" s="14">
        <v>0.27034476703069499</v>
      </c>
    </row>
    <row r="8458" spans="1:13" x14ac:dyDescent="0.55000000000000004">
      <c r="A8458">
        <v>8453</v>
      </c>
      <c r="C8458">
        <f t="shared" si="402"/>
        <v>0.22010305634472821</v>
      </c>
      <c r="D8458">
        <f t="shared" si="403"/>
        <v>1.190172646101743E-4</v>
      </c>
      <c r="E8458" s="2">
        <f t="shared" si="404"/>
        <v>2.581594309980804E-3</v>
      </c>
      <c r="K8458">
        <v>8453</v>
      </c>
      <c r="L8458" s="14">
        <v>5.7647971115726698E-5</v>
      </c>
      <c r="M8458" s="14">
        <v>0.16929366439815199</v>
      </c>
    </row>
    <row r="8459" spans="1:13" x14ac:dyDescent="0.55000000000000004">
      <c r="A8459">
        <v>8454</v>
      </c>
      <c r="C8459">
        <f t="shared" si="402"/>
        <v>0.29407211437210545</v>
      </c>
      <c r="D8459">
        <f t="shared" si="403"/>
        <v>1.423410349198164E-4</v>
      </c>
      <c r="E8459" s="2">
        <f t="shared" si="404"/>
        <v>7.1947440769626239E-2</v>
      </c>
      <c r="K8459">
        <v>8454</v>
      </c>
      <c r="L8459" s="14">
        <v>-1.28665072117776E-5</v>
      </c>
      <c r="M8459" s="14">
        <v>2.5841913295444E-2</v>
      </c>
    </row>
    <row r="8460" spans="1:13" x14ac:dyDescent="0.55000000000000004">
      <c r="A8460">
        <v>8455</v>
      </c>
      <c r="C8460">
        <f t="shared" si="402"/>
        <v>0.29423527024043511</v>
      </c>
      <c r="D8460">
        <f t="shared" si="403"/>
        <v>1.2994020577554284E-4</v>
      </c>
      <c r="E8460" s="2">
        <f t="shared" si="404"/>
        <v>0.17498942668213213</v>
      </c>
      <c r="K8460">
        <v>8455</v>
      </c>
      <c r="L8460" s="14">
        <v>-8.0158488990076201E-5</v>
      </c>
      <c r="M8460" s="14">
        <v>-0.12408210530369899</v>
      </c>
    </row>
    <row r="8461" spans="1:13" x14ac:dyDescent="0.55000000000000004">
      <c r="A8461">
        <v>8456</v>
      </c>
      <c r="C8461">
        <f t="shared" si="402"/>
        <v>0.22055157526581934</v>
      </c>
      <c r="D8461">
        <f t="shared" si="403"/>
        <v>8.492712390382765E-5</v>
      </c>
      <c r="E8461" s="2">
        <f t="shared" si="404"/>
        <v>0.21481423519488071</v>
      </c>
      <c r="K8461">
        <v>8456</v>
      </c>
      <c r="L8461" s="14">
        <v>-1.2737427993364601E-4</v>
      </c>
      <c r="M8461" s="14">
        <v>-0.242928990880034</v>
      </c>
    </row>
    <row r="8462" spans="1:13" x14ac:dyDescent="0.55000000000000004">
      <c r="A8462">
        <v>8457</v>
      </c>
      <c r="C8462">
        <f t="shared" si="402"/>
        <v>9.1514083757828643E-2</v>
      </c>
      <c r="D8462">
        <f t="shared" si="403"/>
        <v>1.8599124053987497E-5</v>
      </c>
      <c r="E8462" s="2">
        <f t="shared" si="404"/>
        <v>0.15401455945054598</v>
      </c>
      <c r="K8462">
        <v>8457</v>
      </c>
      <c r="L8462" s="14">
        <v>-1.42688392295168E-4</v>
      </c>
      <c r="M8462" s="14">
        <v>-0.30093280366841402</v>
      </c>
    </row>
    <row r="8463" spans="1:13" x14ac:dyDescent="0.55000000000000004">
      <c r="A8463">
        <v>8458</v>
      </c>
      <c r="C8463">
        <f t="shared" si="402"/>
        <v>-6.0491513805210936E-2</v>
      </c>
      <c r="D8463">
        <f t="shared" si="403"/>
        <v>-5.2396863893041668E-5</v>
      </c>
      <c r="E8463" s="2">
        <f t="shared" si="404"/>
        <v>4.9762283911492497E-2</v>
      </c>
      <c r="K8463">
        <v>8458</v>
      </c>
      <c r="L8463" s="14">
        <v>-1.2226531163184301E-4</v>
      </c>
      <c r="M8463" s="14">
        <v>-0.28356612892645799</v>
      </c>
    </row>
    <row r="8464" spans="1:13" x14ac:dyDescent="0.55000000000000004">
      <c r="A8464">
        <v>8459</v>
      </c>
      <c r="C8464">
        <f t="shared" si="402"/>
        <v>-0.19731501646730087</v>
      </c>
      <c r="D8464">
        <f t="shared" si="403"/>
        <v>-1.1024234344323734E-4</v>
      </c>
      <c r="E8464" s="2">
        <f t="shared" si="404"/>
        <v>4.5644544478510594E-6</v>
      </c>
      <c r="K8464">
        <v>8459</v>
      </c>
      <c r="L8464" s="14">
        <v>-7.1220125191394793E-5</v>
      </c>
      <c r="M8464" s="14">
        <v>-0.19517855807831899</v>
      </c>
    </row>
    <row r="8465" spans="1:13" x14ac:dyDescent="0.55000000000000004">
      <c r="A8465">
        <v>8460</v>
      </c>
      <c r="C8465">
        <f t="shared" si="402"/>
        <v>-0.28461660906664649</v>
      </c>
      <c r="D8465">
        <f t="shared" si="403"/>
        <v>-1.4041931851340575E-4</v>
      </c>
      <c r="E8465" s="2">
        <f t="shared" si="404"/>
        <v>5.139710784323364E-2</v>
      </c>
      <c r="K8465">
        <v>8460</v>
      </c>
      <c r="L8465" s="14">
        <v>-2.3374165791809101E-6</v>
      </c>
      <c r="M8465" s="14">
        <v>-5.7907306559595299E-2</v>
      </c>
    </row>
    <row r="8466" spans="1:13" x14ac:dyDescent="0.55000000000000004">
      <c r="A8466">
        <v>8461</v>
      </c>
      <c r="C8466">
        <f t="shared" si="402"/>
        <v>-0.30048543203237676</v>
      </c>
      <c r="D8466">
        <f t="shared" si="403"/>
        <v>-1.3535400444109969E-4</v>
      </c>
      <c r="E8466" s="2">
        <f t="shared" si="404"/>
        <v>0.15551398980803835</v>
      </c>
      <c r="K8466">
        <v>8461</v>
      </c>
      <c r="L8466" s="14">
        <v>6.7130712515568494E-5</v>
      </c>
      <c r="M8466" s="14">
        <v>9.3867189117829805E-2</v>
      </c>
    </row>
    <row r="8467" spans="1:13" x14ac:dyDescent="0.55000000000000004">
      <c r="A8467">
        <v>8462</v>
      </c>
      <c r="C8467">
        <f t="shared" si="402"/>
        <v>-0.24093874528834169</v>
      </c>
      <c r="D8467">
        <f t="shared" si="403"/>
        <v>-9.6317688290118822E-5</v>
      </c>
      <c r="E8467" s="2">
        <f t="shared" si="404"/>
        <v>0.21443457531417653</v>
      </c>
      <c r="K8467">
        <v>8462</v>
      </c>
      <c r="L8467" s="14">
        <v>1.1978553821208701E-4</v>
      </c>
      <c r="M8467" s="14">
        <v>0.22213206497092799</v>
      </c>
    </row>
    <row r="8468" spans="1:13" x14ac:dyDescent="0.55000000000000004">
      <c r="A8468">
        <v>8463</v>
      </c>
      <c r="C8468">
        <f t="shared" si="402"/>
        <v>-0.12092151206272624</v>
      </c>
      <c r="D8468">
        <f t="shared" si="403"/>
        <v>-3.3107662594101039E-5</v>
      </c>
      <c r="E8468" s="2">
        <f t="shared" si="404"/>
        <v>0.17279327033394756</v>
      </c>
      <c r="K8468">
        <v>8463</v>
      </c>
      <c r="L8468" s="14">
        <v>1.4243933276785801E-4</v>
      </c>
      <c r="M8468" s="14">
        <v>0.29476258714476999</v>
      </c>
    </row>
    <row r="8469" spans="1:13" x14ac:dyDescent="0.55000000000000004">
      <c r="A8469">
        <v>8464</v>
      </c>
      <c r="C8469">
        <f t="shared" si="402"/>
        <v>2.9444471862993402E-2</v>
      </c>
      <c r="D8469">
        <f t="shared" si="403"/>
        <v>3.8411688556878224E-5</v>
      </c>
      <c r="E8469" s="2">
        <f t="shared" si="404"/>
        <v>6.9761233252428043E-2</v>
      </c>
      <c r="K8469">
        <v>8464</v>
      </c>
      <c r="L8469" s="14">
        <v>1.2941831280245E-4</v>
      </c>
      <c r="M8469" s="14">
        <v>0.29356799079386797</v>
      </c>
    </row>
    <row r="8470" spans="1:13" x14ac:dyDescent="0.55000000000000004">
      <c r="A8470">
        <v>8465</v>
      </c>
      <c r="C8470">
        <f t="shared" si="402"/>
        <v>0.17242051399538047</v>
      </c>
      <c r="D8470">
        <f t="shared" si="403"/>
        <v>1.0029051553625549E-4</v>
      </c>
      <c r="E8470" s="2">
        <f t="shared" si="404"/>
        <v>2.1554622424659695E-3</v>
      </c>
      <c r="K8470">
        <v>8465</v>
      </c>
      <c r="L8470" s="14">
        <v>8.3983673542742995E-5</v>
      </c>
      <c r="M8470" s="14">
        <v>0.21884746998504201</v>
      </c>
    </row>
    <row r="8471" spans="1:13" x14ac:dyDescent="0.55000000000000004">
      <c r="A8471">
        <v>8466</v>
      </c>
      <c r="C8471">
        <f t="shared" si="402"/>
        <v>0.27212264145099785</v>
      </c>
      <c r="D8471">
        <f t="shared" si="403"/>
        <v>1.3699853707236956E-4</v>
      </c>
      <c r="E8471" s="2">
        <f t="shared" si="404"/>
        <v>3.3418545042741006E-2</v>
      </c>
      <c r="K8471">
        <v>8466</v>
      </c>
      <c r="L8471" s="14">
        <v>1.75148022473691E-5</v>
      </c>
      <c r="M8471" s="14">
        <v>8.9315242687323604E-2</v>
      </c>
    </row>
    <row r="8472" spans="1:13" x14ac:dyDescent="0.55000000000000004">
      <c r="A8472">
        <v>8467</v>
      </c>
      <c r="C8472">
        <f t="shared" si="402"/>
        <v>0.30352772179258591</v>
      </c>
      <c r="D8472">
        <f t="shared" si="403"/>
        <v>1.3932281350335755E-4</v>
      </c>
      <c r="E8472" s="2">
        <f t="shared" si="404"/>
        <v>0.13403965357610578</v>
      </c>
      <c r="K8472">
        <v>8467</v>
      </c>
      <c r="L8472" s="14">
        <v>-5.3340759924803098E-5</v>
      </c>
      <c r="M8472" s="14">
        <v>-6.2586541212975993E-2</v>
      </c>
    </row>
    <row r="8473" spans="1:13" x14ac:dyDescent="0.55000000000000004">
      <c r="A8473">
        <v>8468</v>
      </c>
      <c r="C8473">
        <f t="shared" si="402"/>
        <v>0.25875374182097616</v>
      </c>
      <c r="D8473">
        <f t="shared" si="403"/>
        <v>1.0668000043690141E-4</v>
      </c>
      <c r="E8473" s="2">
        <f t="shared" si="404"/>
        <v>0.20936744915016167</v>
      </c>
      <c r="K8473">
        <v>8468</v>
      </c>
      <c r="L8473" s="14">
        <v>-1.1083679787175701E-4</v>
      </c>
      <c r="M8473" s="14">
        <v>-0.198813137607771</v>
      </c>
    </row>
    <row r="8474" spans="1:13" x14ac:dyDescent="0.55000000000000004">
      <c r="A8474">
        <v>8469</v>
      </c>
      <c r="C8474">
        <f t="shared" si="402"/>
        <v>0.14903802674842706</v>
      </c>
      <c r="D8474">
        <f t="shared" si="403"/>
        <v>4.7262755896775548E-5</v>
      </c>
      <c r="E8474" s="2">
        <f t="shared" si="404"/>
        <v>0.18860239904352469</v>
      </c>
      <c r="K8474">
        <v>8469</v>
      </c>
      <c r="L8474" s="14">
        <v>-1.4057307221015399E-4</v>
      </c>
      <c r="M8474" s="14">
        <v>-0.28524575034153599</v>
      </c>
    </row>
    <row r="8475" spans="1:13" x14ac:dyDescent="0.55000000000000004">
      <c r="A8475">
        <v>8470</v>
      </c>
      <c r="C8475">
        <f t="shared" si="402"/>
        <v>1.9169084343684032E-3</v>
      </c>
      <c r="D8475">
        <f t="shared" si="403"/>
        <v>-2.4016444153591112E-5</v>
      </c>
      <c r="E8475" s="2">
        <f t="shared" si="404"/>
        <v>9.1296860720338185E-2</v>
      </c>
      <c r="K8475">
        <v>8470</v>
      </c>
      <c r="L8475" s="14">
        <v>-1.3510194856148901E-4</v>
      </c>
      <c r="M8475" s="14">
        <v>-0.30023679536609499</v>
      </c>
    </row>
    <row r="8476" spans="1:13" x14ac:dyDescent="0.55000000000000004">
      <c r="A8476">
        <v>8471</v>
      </c>
      <c r="C8476">
        <f t="shared" si="402"/>
        <v>-0.14568531348761277</v>
      </c>
      <c r="D8476">
        <f t="shared" si="403"/>
        <v>-8.9268022946261251E-5</v>
      </c>
      <c r="E8476" s="2">
        <f t="shared" si="404"/>
        <v>8.9012354508478352E-3</v>
      </c>
      <c r="K8476">
        <v>8471</v>
      </c>
      <c r="L8476" s="14">
        <v>-9.5793703783956496E-5</v>
      </c>
      <c r="M8476" s="14">
        <v>-0.24003167245735699</v>
      </c>
    </row>
    <row r="8477" spans="1:13" x14ac:dyDescent="0.55000000000000004">
      <c r="A8477">
        <v>8472</v>
      </c>
      <c r="C8477">
        <f t="shared" si="402"/>
        <v>-0.25672359253138188</v>
      </c>
      <c r="D8477">
        <f t="shared" si="403"/>
        <v>-1.3211520960209569E-4</v>
      </c>
      <c r="E8477" s="2">
        <f t="shared" si="404"/>
        <v>1.8772963454297908E-2</v>
      </c>
      <c r="K8477">
        <v>8472</v>
      </c>
      <c r="L8477" s="14">
        <v>-3.2493331632737102E-5</v>
      </c>
      <c r="M8477" s="14">
        <v>-0.11970912813328299</v>
      </c>
    </row>
    <row r="8478" spans="1:13" x14ac:dyDescent="0.55000000000000004">
      <c r="A8478">
        <v>8473</v>
      </c>
      <c r="C8478">
        <f t="shared" si="402"/>
        <v>-0.30332966115374804</v>
      </c>
      <c r="D8478">
        <f t="shared" si="403"/>
        <v>-1.4180426341546683E-4</v>
      </c>
      <c r="E8478" s="2">
        <f t="shared" si="404"/>
        <v>0.11150588632883524</v>
      </c>
      <c r="K8478">
        <v>8473</v>
      </c>
      <c r="L8478" s="14">
        <v>3.8945196999896397E-5</v>
      </c>
      <c r="M8478" s="14">
        <v>3.0595309953288598E-2</v>
      </c>
    </row>
    <row r="8479" spans="1:13" x14ac:dyDescent="0.55000000000000004">
      <c r="A8479">
        <v>8474</v>
      </c>
      <c r="C8479">
        <f t="shared" si="402"/>
        <v>-0.27380637850847778</v>
      </c>
      <c r="D8479">
        <f t="shared" si="403"/>
        <v>-1.1590343610826844E-4</v>
      </c>
      <c r="E8479" s="2">
        <f t="shared" si="404"/>
        <v>0.19984774906415984</v>
      </c>
      <c r="K8479">
        <v>8474</v>
      </c>
      <c r="L8479" s="14">
        <v>1.00629659445443E-4</v>
      </c>
      <c r="M8479" s="14">
        <v>0.17323696286253501</v>
      </c>
    </row>
    <row r="8480" spans="1:13" x14ac:dyDescent="0.55000000000000004">
      <c r="A8480">
        <v>8475</v>
      </c>
      <c r="C8480">
        <f t="shared" si="402"/>
        <v>-0.17556346623811184</v>
      </c>
      <c r="D8480">
        <f t="shared" si="403"/>
        <v>-6.091328938848549E-5</v>
      </c>
      <c r="E8480" s="2">
        <f t="shared" si="404"/>
        <v>0.20075221663479526</v>
      </c>
      <c r="K8480">
        <v>8475</v>
      </c>
      <c r="L8480" s="14">
        <v>1.37110799421793E-4</v>
      </c>
      <c r="M8480" s="14">
        <v>0.27249034373876502</v>
      </c>
    </row>
    <row r="8481" spans="1:13" x14ac:dyDescent="0.55000000000000004">
      <c r="A8481">
        <v>8476</v>
      </c>
      <c r="C8481">
        <f t="shared" si="402"/>
        <v>-3.3257824526227525E-2</v>
      </c>
      <c r="D8481">
        <f t="shared" si="403"/>
        <v>9.3648090175412766E-6</v>
      </c>
      <c r="E8481" s="2">
        <f t="shared" si="404"/>
        <v>0.11340369574094873</v>
      </c>
      <c r="K8481">
        <v>8476</v>
      </c>
      <c r="L8481" s="14">
        <v>1.3925168910930701E-4</v>
      </c>
      <c r="M8481" s="14">
        <v>0.30349682761825097</v>
      </c>
    </row>
    <row r="8482" spans="1:13" x14ac:dyDescent="0.55000000000000004">
      <c r="A8482">
        <v>8477</v>
      </c>
      <c r="C8482">
        <f t="shared" si="402"/>
        <v>0.11739483011834272</v>
      </c>
      <c r="D8482">
        <f t="shared" si="403"/>
        <v>7.7292537752930067E-5</v>
      </c>
      <c r="E8482" s="2">
        <f t="shared" si="404"/>
        <v>1.9908029897942936E-2</v>
      </c>
      <c r="K8482">
        <v>8477</v>
      </c>
      <c r="L8482" s="14">
        <v>1.0651612940463099E-4</v>
      </c>
      <c r="M8482" s="14">
        <v>0.25849064826311602</v>
      </c>
    </row>
    <row r="8483" spans="1:13" x14ac:dyDescent="0.55000000000000004">
      <c r="A8483">
        <v>8478</v>
      </c>
      <c r="C8483">
        <f t="shared" si="402"/>
        <v>0.2385838568942861</v>
      </c>
      <c r="D8483">
        <f t="shared" si="403"/>
        <v>1.2582146871183489E-4</v>
      </c>
      <c r="E8483" s="2">
        <f t="shared" si="404"/>
        <v>8.071221000797657E-3</v>
      </c>
      <c r="K8483">
        <v>8478</v>
      </c>
      <c r="L8483" s="14">
        <v>4.7102944312471199E-5</v>
      </c>
      <c r="M8483" s="14">
        <v>0.14874388249091899</v>
      </c>
    </row>
    <row r="8484" spans="1:13" x14ac:dyDescent="0.55000000000000004">
      <c r="A8484">
        <v>8479</v>
      </c>
      <c r="C8484">
        <f t="shared" si="402"/>
        <v>0.29989336453844812</v>
      </c>
      <c r="D8484">
        <f t="shared" si="403"/>
        <v>1.4277186313019986E-4</v>
      </c>
      <c r="E8484" s="2">
        <f t="shared" si="404"/>
        <v>8.8893467776845259E-2</v>
      </c>
      <c r="K8484">
        <v>8479</v>
      </c>
      <c r="L8484" s="14">
        <v>-2.4107465388199899E-5</v>
      </c>
      <c r="M8484" s="14">
        <v>1.7432886088162101E-3</v>
      </c>
    </row>
    <row r="8485" spans="1:13" x14ac:dyDescent="0.55000000000000004">
      <c r="A8485">
        <v>8480</v>
      </c>
      <c r="C8485">
        <f t="shared" si="402"/>
        <v>0.28593595893402829</v>
      </c>
      <c r="D8485">
        <f t="shared" si="403"/>
        <v>1.2388952929498105E-4</v>
      </c>
      <c r="E8485" s="2">
        <f t="shared" si="404"/>
        <v>0.18630435473662041</v>
      </c>
      <c r="K8485">
        <v>8480</v>
      </c>
      <c r="L8485" s="14">
        <v>-8.92800108305386E-5</v>
      </c>
      <c r="M8485" s="14">
        <v>-0.145693922719942</v>
      </c>
    </row>
    <row r="8486" spans="1:13" x14ac:dyDescent="0.55000000000000004">
      <c r="A8486">
        <v>8481</v>
      </c>
      <c r="C8486">
        <f t="shared" si="402"/>
        <v>0.20021465468896901</v>
      </c>
      <c r="D8486">
        <f t="shared" si="403"/>
        <v>7.3913534990800855E-5</v>
      </c>
      <c r="E8486" s="2">
        <f t="shared" si="404"/>
        <v>0.20871726034484139</v>
      </c>
      <c r="K8486">
        <v>8481</v>
      </c>
      <c r="L8486" s="14">
        <v>-1.3209182370739101E-4</v>
      </c>
      <c r="M8486" s="14">
        <v>-0.25664118728401197</v>
      </c>
    </row>
    <row r="8487" spans="1:13" x14ac:dyDescent="0.55000000000000004">
      <c r="A8487">
        <v>8482</v>
      </c>
      <c r="C8487">
        <f t="shared" si="402"/>
        <v>6.4243692307050876E-2</v>
      </c>
      <c r="D8487">
        <f t="shared" si="403"/>
        <v>5.3868013776307728E-6</v>
      </c>
      <c r="E8487" s="2">
        <f t="shared" si="404"/>
        <v>0.1350965065338241</v>
      </c>
      <c r="K8487">
        <v>8482</v>
      </c>
      <c r="L8487" s="14">
        <v>-1.4182041989854399E-4</v>
      </c>
      <c r="M8487" s="14">
        <v>-0.30331107440646099</v>
      </c>
    </row>
    <row r="8488" spans="1:13" x14ac:dyDescent="0.55000000000000004">
      <c r="A8488">
        <v>8483</v>
      </c>
      <c r="C8488">
        <f t="shared" si="402"/>
        <v>-8.7851082690114754E-2</v>
      </c>
      <c r="D8488">
        <f t="shared" si="403"/>
        <v>-6.4491905834706943E-5</v>
      </c>
      <c r="E8488" s="2">
        <f t="shared" si="404"/>
        <v>3.4656937587547641E-2</v>
      </c>
      <c r="K8488">
        <v>8483</v>
      </c>
      <c r="L8488" s="14">
        <v>-1.16029212136095E-4</v>
      </c>
      <c r="M8488" s="14">
        <v>-0.27401482133850902</v>
      </c>
    </row>
    <row r="8489" spans="1:13" x14ac:dyDescent="0.55000000000000004">
      <c r="A8489">
        <v>8484</v>
      </c>
      <c r="C8489">
        <f t="shared" si="402"/>
        <v>-0.21789708769027988</v>
      </c>
      <c r="D8489">
        <f t="shared" si="403"/>
        <v>-1.1818450406612523E-4</v>
      </c>
      <c r="E8489" s="2">
        <f t="shared" si="404"/>
        <v>1.747844588009537E-3</v>
      </c>
      <c r="K8489">
        <v>8484</v>
      </c>
      <c r="L8489" s="14">
        <v>-6.1177768401185197E-5</v>
      </c>
      <c r="M8489" s="14">
        <v>-0.17608985640178701</v>
      </c>
    </row>
    <row r="8490" spans="1:13" x14ac:dyDescent="0.55000000000000004">
      <c r="A8490">
        <v>8485</v>
      </c>
      <c r="C8490">
        <f t="shared" si="402"/>
        <v>-0.29325551658637189</v>
      </c>
      <c r="D8490">
        <f t="shared" si="403"/>
        <v>-1.4221528290863449E-4</v>
      </c>
      <c r="E8490" s="2">
        <f t="shared" si="404"/>
        <v>6.7181230028441424E-2</v>
      </c>
      <c r="K8490">
        <v>8485</v>
      </c>
      <c r="L8490" s="14">
        <v>8.9960269491235492E-6</v>
      </c>
      <c r="M8490" s="14">
        <v>-3.4062094547074297E-2</v>
      </c>
    </row>
    <row r="8491" spans="1:13" x14ac:dyDescent="0.55000000000000004">
      <c r="A8491">
        <v>8486</v>
      </c>
      <c r="C8491">
        <f t="shared" si="402"/>
        <v>-0.29501299215511995</v>
      </c>
      <c r="D8491">
        <f t="shared" si="403"/>
        <v>-1.3055302340139264E-4</v>
      </c>
      <c r="E8491" s="2">
        <f t="shared" si="404"/>
        <v>0.16934025158690003</v>
      </c>
      <c r="K8491">
        <v>8486</v>
      </c>
      <c r="L8491" s="14">
        <v>7.6916711542724704E-5</v>
      </c>
      <c r="M8491" s="14">
        <v>0.116496730192846</v>
      </c>
    </row>
    <row r="8492" spans="1:13" x14ac:dyDescent="0.55000000000000004">
      <c r="A8492">
        <v>8487</v>
      </c>
      <c r="C8492">
        <f t="shared" si="402"/>
        <v>-0.22272842507341381</v>
      </c>
      <c r="D8492">
        <f t="shared" si="403"/>
        <v>-8.6124706859791529E-5</v>
      </c>
      <c r="E8492" s="2">
        <f t="shared" si="404"/>
        <v>0.21215848716296726</v>
      </c>
      <c r="K8492">
        <v>8487</v>
      </c>
      <c r="L8492" s="14">
        <v>1.25573128573813E-4</v>
      </c>
      <c r="M8492" s="14">
        <v>0.237878226162722</v>
      </c>
    </row>
    <row r="8493" spans="1:13" x14ac:dyDescent="0.55000000000000004">
      <c r="A8493">
        <v>8488</v>
      </c>
      <c r="C8493">
        <f t="shared" si="402"/>
        <v>-9.4543718040979871E-2</v>
      </c>
      <c r="D8493">
        <f t="shared" si="403"/>
        <v>-2.0080904261164327E-5</v>
      </c>
      <c r="E8493" s="2">
        <f t="shared" si="404"/>
        <v>0.15541363662885957</v>
      </c>
      <c r="K8493">
        <v>8488</v>
      </c>
      <c r="L8493" s="14">
        <v>1.4277897655445599E-4</v>
      </c>
      <c r="M8493" s="14">
        <v>0.29968164470076403</v>
      </c>
    </row>
    <row r="8494" spans="1:13" x14ac:dyDescent="0.55000000000000004">
      <c r="A8494">
        <v>8489</v>
      </c>
      <c r="C8494">
        <f t="shared" si="402"/>
        <v>5.7369469391941139E-2</v>
      </c>
      <c r="D8494">
        <f t="shared" si="403"/>
        <v>5.1002782033196817E-5</v>
      </c>
      <c r="E8494" s="2">
        <f t="shared" si="404"/>
        <v>5.2467781231826133E-2</v>
      </c>
      <c r="K8494">
        <v>8489</v>
      </c>
      <c r="L8494" s="14">
        <v>1.24224944120569E-4</v>
      </c>
      <c r="M8494" s="14">
        <v>0.28642793623354501</v>
      </c>
    </row>
    <row r="8495" spans="1:13" x14ac:dyDescent="0.55000000000000004">
      <c r="A8495">
        <v>8490</v>
      </c>
      <c r="C8495">
        <f t="shared" si="402"/>
        <v>0.19488412926415427</v>
      </c>
      <c r="D8495">
        <f t="shared" si="403"/>
        <v>1.0928584509262852E-4</v>
      </c>
      <c r="E8495" s="2">
        <f t="shared" si="404"/>
        <v>4.2934535511635326E-5</v>
      </c>
      <c r="K8495">
        <v>8490</v>
      </c>
      <c r="L8495" s="14">
        <v>7.4558003796080502E-5</v>
      </c>
      <c r="M8495" s="14">
        <v>0.20143657426671899</v>
      </c>
    </row>
    <row r="8496" spans="1:13" x14ac:dyDescent="0.55000000000000004">
      <c r="A8496">
        <v>8491</v>
      </c>
      <c r="C8496">
        <f t="shared" si="402"/>
        <v>0.28348698052257615</v>
      </c>
      <c r="D8496">
        <f t="shared" si="403"/>
        <v>1.4014046459665021E-4</v>
      </c>
      <c r="E8496" s="2">
        <f t="shared" si="404"/>
        <v>4.7303121474988538E-2</v>
      </c>
      <c r="K8496">
        <v>8491</v>
      </c>
      <c r="L8496" s="14">
        <v>6.21754889658683E-6</v>
      </c>
      <c r="M8496" s="14">
        <v>6.5994172653008804E-2</v>
      </c>
    </row>
    <row r="8497" spans="1:13" x14ac:dyDescent="0.55000000000000004">
      <c r="A8497">
        <v>8492</v>
      </c>
      <c r="C8497">
        <f t="shared" si="402"/>
        <v>0.30094057510126387</v>
      </c>
      <c r="D8497">
        <f t="shared" si="403"/>
        <v>1.358227814135289E-4</v>
      </c>
      <c r="E8497" s="2">
        <f t="shared" si="404"/>
        <v>0.14970511621064411</v>
      </c>
      <c r="K8497">
        <v>8492</v>
      </c>
      <c r="L8497" s="14">
        <v>-6.3680129694930102E-5</v>
      </c>
      <c r="M8497" s="14">
        <v>-8.5976878899772499E-2</v>
      </c>
    </row>
    <row r="8498" spans="1:13" x14ac:dyDescent="0.55000000000000004">
      <c r="A8498">
        <v>8493</v>
      </c>
      <c r="C8498">
        <f t="shared" si="402"/>
        <v>0.24286442865355032</v>
      </c>
      <c r="D8498">
        <f t="shared" si="403"/>
        <v>9.74164430126876E-5</v>
      </c>
      <c r="E8498" s="2">
        <f t="shared" si="404"/>
        <v>0.21093712307143947</v>
      </c>
      <c r="K8498">
        <v>8493</v>
      </c>
      <c r="L8498" s="14">
        <v>-1.17628724761507E-4</v>
      </c>
      <c r="M8498" s="14">
        <v>-0.216414487770271</v>
      </c>
    </row>
    <row r="8499" spans="1:13" x14ac:dyDescent="0.55000000000000004">
      <c r="A8499">
        <v>8494</v>
      </c>
      <c r="C8499">
        <f t="shared" si="402"/>
        <v>0.12383442978977371</v>
      </c>
      <c r="D8499">
        <f t="shared" si="403"/>
        <v>3.4560630791356582E-5</v>
      </c>
      <c r="E8499" s="2">
        <f t="shared" si="404"/>
        <v>0.17345906838399414</v>
      </c>
      <c r="K8499">
        <v>8494</v>
      </c>
      <c r="L8499" s="14">
        <v>-1.4211647599593301E-4</v>
      </c>
      <c r="M8499" s="14">
        <v>-0.29264974564069102</v>
      </c>
    </row>
    <row r="8500" spans="1:13" x14ac:dyDescent="0.55000000000000004">
      <c r="A8500">
        <v>8495</v>
      </c>
      <c r="C8500">
        <f t="shared" si="402"/>
        <v>-2.6275400728562649E-2</v>
      </c>
      <c r="D8500">
        <f t="shared" si="403"/>
        <v>-3.6969171278308686E-5</v>
      </c>
      <c r="E8500" s="2">
        <f t="shared" si="404"/>
        <v>7.2529846665221609E-2</v>
      </c>
      <c r="K8500">
        <v>8495</v>
      </c>
      <c r="L8500" s="14">
        <v>-1.3101027419056699E-4</v>
      </c>
      <c r="M8500" s="14">
        <v>-0.29558905924818102</v>
      </c>
    </row>
    <row r="8501" spans="1:13" x14ac:dyDescent="0.55000000000000004">
      <c r="A8501">
        <v>8496</v>
      </c>
      <c r="C8501">
        <f t="shared" si="402"/>
        <v>-0.16979065950186625</v>
      </c>
      <c r="D8501">
        <f t="shared" si="403"/>
        <v>-9.9220490603925854E-5</v>
      </c>
      <c r="E8501" s="2">
        <f t="shared" si="404"/>
        <v>2.9927026455061046E-3</v>
      </c>
      <c r="K8501">
        <v>8496</v>
      </c>
      <c r="L8501" s="14">
        <v>-8.7091736485436395E-5</v>
      </c>
      <c r="M8501" s="14">
        <v>-0.22449625926556599</v>
      </c>
    </row>
    <row r="8502" spans="1:13" x14ac:dyDescent="0.55000000000000004">
      <c r="A8502">
        <v>8497</v>
      </c>
      <c r="C8502">
        <f t="shared" si="402"/>
        <v>-0.27069204164774269</v>
      </c>
      <c r="D8502">
        <f t="shared" si="403"/>
        <v>-1.3656955819196551E-4</v>
      </c>
      <c r="E8502" s="2">
        <f t="shared" si="404"/>
        <v>3.0107477147422197E-2</v>
      </c>
      <c r="K8502">
        <v>8497</v>
      </c>
      <c r="L8502" s="14">
        <v>-2.13605330996188E-5</v>
      </c>
      <c r="M8502" s="14">
        <v>-9.7176978476206502E-2</v>
      </c>
    </row>
    <row r="8503" spans="1:13" x14ac:dyDescent="0.55000000000000004">
      <c r="A8503">
        <v>8498</v>
      </c>
      <c r="C8503">
        <f t="shared" si="402"/>
        <v>-0.3036554270755556</v>
      </c>
      <c r="D8503">
        <f t="shared" si="403"/>
        <v>-1.3964254533170312E-4</v>
      </c>
      <c r="E8503" s="2">
        <f t="shared" si="404"/>
        <v>0.12826161402650219</v>
      </c>
      <c r="K8503">
        <v>8498</v>
      </c>
      <c r="L8503" s="14">
        <v>4.9720548312125303E-5</v>
      </c>
      <c r="M8503" s="14">
        <v>5.4480879414727797E-2</v>
      </c>
    </row>
    <row r="8504" spans="1:13" x14ac:dyDescent="0.55000000000000004">
      <c r="A8504">
        <v>8499</v>
      </c>
      <c r="C8504">
        <f t="shared" si="402"/>
        <v>-0.2604077008559591</v>
      </c>
      <c r="D8504">
        <f t="shared" si="403"/>
        <v>-1.0766819702449409E-4</v>
      </c>
      <c r="E8504" s="2">
        <f t="shared" si="404"/>
        <v>0.20511964545632386</v>
      </c>
      <c r="K8504">
        <v>8499</v>
      </c>
      <c r="L8504" s="14">
        <v>1.08348809955209E-4</v>
      </c>
      <c r="M8504" s="14">
        <v>0.192493663081404</v>
      </c>
    </row>
    <row r="8505" spans="1:13" x14ac:dyDescent="0.55000000000000004">
      <c r="A8505">
        <v>8500</v>
      </c>
      <c r="C8505">
        <f t="shared" si="402"/>
        <v>-0.15180313068033283</v>
      </c>
      <c r="D8505">
        <f t="shared" si="403"/>
        <v>-4.8671400729660943E-5</v>
      </c>
      <c r="E8505" s="2">
        <f t="shared" si="404"/>
        <v>0.18844137344922537</v>
      </c>
      <c r="K8505">
        <v>8500</v>
      </c>
      <c r="L8505" s="14">
        <v>1.3984043999779101E-4</v>
      </c>
      <c r="M8505" s="14">
        <v>0.28229521468535201</v>
      </c>
    </row>
    <row r="8506" spans="1:13" x14ac:dyDescent="0.55000000000000004">
      <c r="A8506">
        <v>8501</v>
      </c>
      <c r="C8506">
        <f t="shared" si="402"/>
        <v>-5.0991744600550493E-3</v>
      </c>
      <c r="D8506">
        <f t="shared" si="403"/>
        <v>2.2540891236590053E-5</v>
      </c>
      <c r="E8506" s="2">
        <f t="shared" si="404"/>
        <v>9.3938175432591697E-2</v>
      </c>
      <c r="K8506">
        <v>8501</v>
      </c>
      <c r="L8506" s="14">
        <v>1.3630816433581801E-4</v>
      </c>
      <c r="M8506" s="14">
        <v>0.30139417853898098</v>
      </c>
    </row>
    <row r="8507" spans="1:13" x14ac:dyDescent="0.55000000000000004">
      <c r="A8507">
        <v>8502</v>
      </c>
      <c r="C8507">
        <f t="shared" si="402"/>
        <v>0.14288456706372499</v>
      </c>
      <c r="D8507">
        <f t="shared" si="403"/>
        <v>8.8095894625110581E-5</v>
      </c>
      <c r="E8507" s="2">
        <f t="shared" si="404"/>
        <v>1.0429011868894163E-2</v>
      </c>
      <c r="K8507">
        <v>8502</v>
      </c>
      <c r="L8507" s="14">
        <v>9.8636663321477493E-5</v>
      </c>
      <c r="M8507" s="14">
        <v>0.24500710066377901</v>
      </c>
    </row>
    <row r="8508" spans="1:13" x14ac:dyDescent="0.55000000000000004">
      <c r="A8508">
        <v>8503</v>
      </c>
      <c r="C8508">
        <f t="shared" si="402"/>
        <v>0.25500729402663769</v>
      </c>
      <c r="D8508">
        <f t="shared" si="403"/>
        <v>1.3154068537890308E-4</v>
      </c>
      <c r="E8508" s="2">
        <f t="shared" si="404"/>
        <v>1.6320271886246084E-2</v>
      </c>
      <c r="K8508">
        <v>8503</v>
      </c>
      <c r="L8508" s="14">
        <v>3.6260998080837401E-5</v>
      </c>
      <c r="M8508" s="14">
        <v>0.12725647451362601</v>
      </c>
    </row>
    <row r="8509" spans="1:13" x14ac:dyDescent="0.55000000000000004">
      <c r="A8509">
        <v>8504</v>
      </c>
      <c r="C8509">
        <f t="shared" si="402"/>
        <v>0.30312856531613619</v>
      </c>
      <c r="D8509">
        <f t="shared" si="403"/>
        <v>1.4197153676024385E-4</v>
      </c>
      <c r="E8509" s="2">
        <f t="shared" si="404"/>
        <v>0.10594692370023931</v>
      </c>
      <c r="K8509">
        <v>8504</v>
      </c>
      <c r="L8509" s="14">
        <v>-3.51964590760495E-5</v>
      </c>
      <c r="M8509" s="14">
        <v>-2.2366325120318001E-2</v>
      </c>
    </row>
    <row r="8510" spans="1:13" x14ac:dyDescent="0.55000000000000004">
      <c r="A8510">
        <v>8505</v>
      </c>
      <c r="C8510">
        <f t="shared" si="402"/>
        <v>0.2751709561544749</v>
      </c>
      <c r="D8510">
        <f t="shared" si="403"/>
        <v>1.1677052493731843E-4</v>
      </c>
      <c r="E8510" s="2">
        <f t="shared" si="404"/>
        <v>0.19497372879445896</v>
      </c>
      <c r="K8510">
        <v>8505</v>
      </c>
      <c r="L8510" s="14">
        <v>-9.7838744714359306E-5</v>
      </c>
      <c r="M8510" s="14">
        <v>-0.166387339877271</v>
      </c>
    </row>
    <row r="8511" spans="1:13" x14ac:dyDescent="0.55000000000000004">
      <c r="A8511">
        <v>8506</v>
      </c>
      <c r="C8511">
        <f t="shared" si="402"/>
        <v>0.17815123714158732</v>
      </c>
      <c r="D8511">
        <f t="shared" si="403"/>
        <v>6.2262572682499249E-5</v>
      </c>
      <c r="E8511" s="2">
        <f t="shared" si="404"/>
        <v>0.19970785698126983</v>
      </c>
      <c r="K8511">
        <v>8506</v>
      </c>
      <c r="L8511" s="14">
        <v>-1.3597670979145001E-4</v>
      </c>
      <c r="M8511" s="14">
        <v>-0.26873561316984201</v>
      </c>
    </row>
    <row r="8512" spans="1:13" x14ac:dyDescent="0.55000000000000004">
      <c r="A8512">
        <v>8507</v>
      </c>
      <c r="C8512">
        <f t="shared" si="402"/>
        <v>3.6419312736291676E-2</v>
      </c>
      <c r="D8512">
        <f t="shared" si="403"/>
        <v>-7.8719729247259655E-6</v>
      </c>
      <c r="E8512" s="2">
        <f t="shared" si="404"/>
        <v>0.11573379317062354</v>
      </c>
      <c r="K8512">
        <v>8507</v>
      </c>
      <c r="L8512" s="14">
        <v>-1.40058464363005E-4</v>
      </c>
      <c r="M8512" s="14">
        <v>-0.30377738502931501</v>
      </c>
    </row>
    <row r="8513" spans="1:13" x14ac:dyDescent="0.55000000000000004">
      <c r="A8513">
        <v>8508</v>
      </c>
      <c r="C8513">
        <f t="shared" si="402"/>
        <v>-0.11445309150351426</v>
      </c>
      <c r="D8513">
        <f t="shared" si="403"/>
        <v>-7.6030819254110016E-5</v>
      </c>
      <c r="E8513" s="2">
        <f t="shared" si="404"/>
        <v>2.1987888068071639E-2</v>
      </c>
      <c r="K8513">
        <v>8508</v>
      </c>
      <c r="L8513" s="14">
        <v>-1.09061707675211E-4</v>
      </c>
      <c r="M8513" s="14">
        <v>-0.26273622631011201</v>
      </c>
    </row>
    <row r="8514" spans="1:13" x14ac:dyDescent="0.55000000000000004">
      <c r="A8514">
        <v>8509</v>
      </c>
      <c r="C8514">
        <f t="shared" si="402"/>
        <v>-0.23660018226007987</v>
      </c>
      <c r="D8514">
        <f t="shared" si="403"/>
        <v>-1.2510753255529945E-4</v>
      </c>
      <c r="E8514" s="2">
        <f t="shared" si="404"/>
        <v>6.5139479183299112E-3</v>
      </c>
      <c r="K8514">
        <v>8509</v>
      </c>
      <c r="L8514" s="14">
        <v>-5.0749769730446203E-5</v>
      </c>
      <c r="M8514" s="14">
        <v>-0.155891149814325</v>
      </c>
    </row>
    <row r="8515" spans="1:13" x14ac:dyDescent="0.55000000000000004">
      <c r="A8515">
        <v>8510</v>
      </c>
      <c r="C8515">
        <f t="shared" si="402"/>
        <v>-0.29936561440550613</v>
      </c>
      <c r="D8515">
        <f t="shared" si="403"/>
        <v>-1.4278489224265925E-4</v>
      </c>
      <c r="E8515" s="2">
        <f t="shared" si="404"/>
        <v>8.3731204249325605E-2</v>
      </c>
      <c r="K8515">
        <v>8510</v>
      </c>
      <c r="L8515" s="14">
        <v>2.02727628720246E-5</v>
      </c>
      <c r="M8515" s="14">
        <v>-1.00021677690562E-2</v>
      </c>
    </row>
    <row r="8516" spans="1:13" x14ac:dyDescent="0.55000000000000004">
      <c r="A8516">
        <v>8511</v>
      </c>
      <c r="C8516">
        <f t="shared" si="402"/>
        <v>-0.28699658746162893</v>
      </c>
      <c r="D8516">
        <f t="shared" si="403"/>
        <v>-1.246262536438399E-4</v>
      </c>
      <c r="E8516" s="2">
        <f t="shared" si="404"/>
        <v>0.18095538163632352</v>
      </c>
      <c r="K8516">
        <v>8511</v>
      </c>
      <c r="L8516" s="14">
        <v>8.6217856250106305E-5</v>
      </c>
      <c r="M8516" s="14">
        <v>0.13839191924291699</v>
      </c>
    </row>
    <row r="8517" spans="1:13" x14ac:dyDescent="0.55000000000000004">
      <c r="A8517">
        <v>8512</v>
      </c>
      <c r="C8517">
        <f t="shared" si="402"/>
        <v>-0.20259746647295993</v>
      </c>
      <c r="D8517">
        <f t="shared" si="403"/>
        <v>-7.5189052293412698E-5</v>
      </c>
      <c r="E8517" s="2">
        <f t="shared" si="404"/>
        <v>0.20677242289447612</v>
      </c>
      <c r="K8517">
        <v>8512</v>
      </c>
      <c r="L8517" s="14">
        <v>1.30569152673599E-4</v>
      </c>
      <c r="M8517" s="14">
        <v>0.25212489155936302</v>
      </c>
    </row>
    <row r="8518" spans="1:13" x14ac:dyDescent="0.55000000000000004">
      <c r="A8518">
        <v>8513</v>
      </c>
      <c r="C8518">
        <f t="shared" ref="C8518:C8581" si="405">$D$1*COS($B$2*(A8518-$L$2)+$B$1)</f>
        <v>-6.735065181533767E-2</v>
      </c>
      <c r="D8518">
        <f t="shared" ref="D8518:D8581" si="406">$D$2*COS($B$2*(A8518-$L$3)+$B$3)</f>
        <v>-6.8809836768115587E-6</v>
      </c>
      <c r="E8518" s="2">
        <f t="shared" ref="E8518:E8581" si="407">(M8518-C8518)^2</f>
        <v>0.13694608555068058</v>
      </c>
      <c r="K8518">
        <v>8513</v>
      </c>
      <c r="L8518" s="14">
        <v>1.4221859481777099E-4</v>
      </c>
      <c r="M8518" s="14">
        <v>0.30271162071549002</v>
      </c>
    </row>
    <row r="8519" spans="1:13" x14ac:dyDescent="0.55000000000000004">
      <c r="A8519">
        <v>8514</v>
      </c>
      <c r="C8519">
        <f t="shared" si="405"/>
        <v>8.4799756804588705E-2</v>
      </c>
      <c r="D8519">
        <f t="shared" si="406"/>
        <v>6.3154066801177951E-5</v>
      </c>
      <c r="E8519" s="2">
        <f t="shared" si="407"/>
        <v>3.7126580401350542E-2</v>
      </c>
      <c r="K8519">
        <v>8514</v>
      </c>
      <c r="L8519" s="14">
        <v>1.18248507629722E-4</v>
      </c>
      <c r="M8519" s="14">
        <v>0.27748234657686299</v>
      </c>
    </row>
    <row r="8520" spans="1:13" x14ac:dyDescent="0.55000000000000004">
      <c r="A8520">
        <v>8515</v>
      </c>
      <c r="C8520">
        <f t="shared" si="405"/>
        <v>0.21566721390792512</v>
      </c>
      <c r="D8520">
        <f t="shared" si="406"/>
        <v>1.1733877769625351E-4</v>
      </c>
      <c r="E8520" s="2">
        <f t="shared" si="407"/>
        <v>1.0831547567496855E-3</v>
      </c>
      <c r="K8520">
        <v>8515</v>
      </c>
      <c r="L8520" s="14">
        <v>6.4662348145324498E-5</v>
      </c>
      <c r="M8520" s="14">
        <v>0.18275589736255299</v>
      </c>
    </row>
    <row r="8521" spans="1:13" x14ac:dyDescent="0.55000000000000004">
      <c r="A8521">
        <v>8516</v>
      </c>
      <c r="C8521">
        <f t="shared" si="405"/>
        <v>0.29240674622454949</v>
      </c>
      <c r="D8521">
        <f t="shared" si="406"/>
        <v>1.4207392869476036E-4</v>
      </c>
      <c r="E8521" s="2">
        <f t="shared" si="407"/>
        <v>6.2574845547034644E-2</v>
      </c>
      <c r="K8521">
        <v>8516</v>
      </c>
      <c r="L8521" s="14">
        <v>-5.1188975681554999E-6</v>
      </c>
      <c r="M8521" s="14">
        <v>4.2257099918514E-2</v>
      </c>
    </row>
    <row r="8522" spans="1:13" x14ac:dyDescent="0.55000000000000004">
      <c r="A8522">
        <v>8517</v>
      </c>
      <c r="C8522">
        <f t="shared" si="405"/>
        <v>0.29575834868398754</v>
      </c>
      <c r="D8522">
        <f t="shared" si="406"/>
        <v>1.3115151827168813E-4</v>
      </c>
      <c r="E8522" s="2">
        <f t="shared" si="407"/>
        <v>0.16368788860254702</v>
      </c>
      <c r="K8522">
        <v>8517</v>
      </c>
      <c r="L8522" s="14">
        <v>-7.36180836303558E-5</v>
      </c>
      <c r="M8522" s="14">
        <v>-0.108825250344133</v>
      </c>
    </row>
    <row r="8523" spans="1:13" x14ac:dyDescent="0.55000000000000004">
      <c r="A8523">
        <v>8518</v>
      </c>
      <c r="C8523">
        <f t="shared" si="405"/>
        <v>0.22488083971509479</v>
      </c>
      <c r="D8523">
        <f t="shared" si="406"/>
        <v>8.7312841217083385E-5</v>
      </c>
      <c r="E8523" s="2">
        <f t="shared" si="407"/>
        <v>0.20933597141740024</v>
      </c>
      <c r="K8523">
        <v>8518</v>
      </c>
      <c r="L8523" s="14">
        <v>-1.23679163953898E-4</v>
      </c>
      <c r="M8523" s="14">
        <v>-0.232651641555252</v>
      </c>
    </row>
    <row r="8524" spans="1:13" x14ac:dyDescent="0.55000000000000004">
      <c r="A8524">
        <v>8519</v>
      </c>
      <c r="C8524">
        <f t="shared" si="405"/>
        <v>9.7562980089713133E-2</v>
      </c>
      <c r="D8524">
        <f t="shared" si="406"/>
        <v>2.1560481425657437E-5</v>
      </c>
      <c r="E8524" s="2">
        <f t="shared" si="407"/>
        <v>0.1566354490418754</v>
      </c>
      <c r="K8524">
        <v>8519</v>
      </c>
      <c r="L8524" s="14">
        <v>-1.42764030415356E-4</v>
      </c>
      <c r="M8524" s="14">
        <v>-0.29820898587285399</v>
      </c>
    </row>
    <row r="8525" spans="1:13" x14ac:dyDescent="0.55000000000000004">
      <c r="A8525">
        <v>8520</v>
      </c>
      <c r="C8525">
        <f t="shared" si="405"/>
        <v>-5.4241131073735162E-2</v>
      </c>
      <c r="D8525">
        <f t="shared" si="406"/>
        <v>-4.9603104744718832E-5</v>
      </c>
      <c r="E8525" s="2">
        <f t="shared" si="407"/>
        <v>5.5148373664580995E-2</v>
      </c>
      <c r="K8525">
        <v>8520</v>
      </c>
      <c r="L8525" s="14">
        <v>-1.2609275981554101E-4</v>
      </c>
      <c r="M8525" s="14">
        <v>-0.28907803972435803</v>
      </c>
    </row>
    <row r="8526" spans="1:13" x14ac:dyDescent="0.55000000000000004">
      <c r="A8526">
        <v>8521</v>
      </c>
      <c r="C8526">
        <f t="shared" si="405"/>
        <v>-0.19243186164658188</v>
      </c>
      <c r="D8526">
        <f t="shared" si="406"/>
        <v>-1.0831735717330633E-4</v>
      </c>
      <c r="E8526" s="2">
        <f t="shared" si="407"/>
        <v>2.2842826746901355E-4</v>
      </c>
      <c r="K8526">
        <v>8521</v>
      </c>
      <c r="L8526" s="14">
        <v>-7.7840775297230997E-5</v>
      </c>
      <c r="M8526" s="14">
        <v>-0.207545705216932</v>
      </c>
    </row>
    <row r="8527" spans="1:13" x14ac:dyDescent="0.55000000000000004">
      <c r="A8527">
        <v>8522</v>
      </c>
      <c r="C8527">
        <f t="shared" si="405"/>
        <v>-0.28232625109229836</v>
      </c>
      <c r="D8527">
        <f t="shared" si="406"/>
        <v>-1.3984623610207648E-4</v>
      </c>
      <c r="E8527" s="2">
        <f t="shared" si="407"/>
        <v>4.3386386176160426E-2</v>
      </c>
      <c r="K8527">
        <v>8522</v>
      </c>
      <c r="L8527" s="14">
        <v>-1.0093085716617099E-5</v>
      </c>
      <c r="M8527" s="14">
        <v>-7.4032261317844197E-2</v>
      </c>
    </row>
    <row r="8528" spans="1:13" x14ac:dyDescent="0.55000000000000004">
      <c r="A8528">
        <v>8523</v>
      </c>
      <c r="C8528">
        <f t="shared" si="405"/>
        <v>-0.30136270247904529</v>
      </c>
      <c r="D8528">
        <f t="shared" si="406"/>
        <v>-1.3627665749399705E-4</v>
      </c>
      <c r="E8528" s="2">
        <f t="shared" si="407"/>
        <v>0.14393352770410914</v>
      </c>
      <c r="K8528">
        <v>8523</v>
      </c>
      <c r="L8528" s="14">
        <v>6.0182479794681701E-5</v>
      </c>
      <c r="M8528" s="14">
        <v>7.8023021691104699E-2</v>
      </c>
    </row>
    <row r="8529" spans="1:13" x14ac:dyDescent="0.55000000000000004">
      <c r="A8529">
        <v>8524</v>
      </c>
      <c r="C8529">
        <f t="shared" si="405"/>
        <v>-0.24476346776530689</v>
      </c>
      <c r="D8529">
        <f t="shared" si="406"/>
        <v>-9.8504510338948825E-5</v>
      </c>
      <c r="E8529" s="2">
        <f t="shared" si="407"/>
        <v>0.20729847487723016</v>
      </c>
      <c r="K8529">
        <v>8524</v>
      </c>
      <c r="L8529" s="14">
        <v>1.1538496989640199E-4</v>
      </c>
      <c r="M8529" s="14">
        <v>0.210536954897829</v>
      </c>
    </row>
    <row r="8530" spans="1:13" x14ac:dyDescent="0.55000000000000004">
      <c r="A8530">
        <v>8525</v>
      </c>
      <c r="C8530">
        <f t="shared" si="405"/>
        <v>-0.12673376184702301</v>
      </c>
      <c r="D8530">
        <f t="shared" si="406"/>
        <v>-3.6009807399158802E-5</v>
      </c>
      <c r="E8530" s="2">
        <f t="shared" si="407"/>
        <v>0.17393434213188058</v>
      </c>
      <c r="K8530">
        <v>8525</v>
      </c>
      <c r="L8530" s="14">
        <v>1.4168857849118299E-4</v>
      </c>
      <c r="M8530" s="14">
        <v>0.29032060167394602</v>
      </c>
    </row>
    <row r="8531" spans="1:13" x14ac:dyDescent="0.55000000000000004">
      <c r="A8531">
        <v>8526</v>
      </c>
      <c r="C8531">
        <f t="shared" si="405"/>
        <v>2.3103446959119402E-2</v>
      </c>
      <c r="D8531">
        <f t="shared" si="406"/>
        <v>3.5522598171304593E-5</v>
      </c>
      <c r="E8531" s="2">
        <f t="shared" si="407"/>
        <v>7.52340198319007E-2</v>
      </c>
      <c r="K8531">
        <v>8526</v>
      </c>
      <c r="L8531" s="14">
        <v>1.3250540363071801E-4</v>
      </c>
      <c r="M8531" s="14">
        <v>0.29739165274256302</v>
      </c>
    </row>
    <row r="8532" spans="1:13" x14ac:dyDescent="0.55000000000000004">
      <c r="A8532">
        <v>8527</v>
      </c>
      <c r="C8532">
        <f t="shared" si="405"/>
        <v>0.16714217755685309</v>
      </c>
      <c r="D8532">
        <f t="shared" si="406"/>
        <v>9.8139580356221105E-5</v>
      </c>
      <c r="E8532" s="2">
        <f t="shared" si="407"/>
        <v>3.9484812725062712E-3</v>
      </c>
      <c r="K8532">
        <v>8527</v>
      </c>
      <c r="L8532" s="14">
        <v>9.0135428427094301E-5</v>
      </c>
      <c r="M8532" s="14">
        <v>0.22997911949793001</v>
      </c>
    </row>
    <row r="8533" spans="1:13" x14ac:dyDescent="0.55000000000000004">
      <c r="A8533">
        <v>8528</v>
      </c>
      <c r="C8533">
        <f t="shared" si="405"/>
        <v>0.26923174466979177</v>
      </c>
      <c r="D8533">
        <f t="shared" si="406"/>
        <v>1.3612559649195925E-4</v>
      </c>
      <c r="E8533" s="2">
        <f t="shared" si="407"/>
        <v>2.6982942779254348E-2</v>
      </c>
      <c r="K8533">
        <v>8528</v>
      </c>
      <c r="L8533" s="14">
        <v>2.5190476014300999E-5</v>
      </c>
      <c r="M8533" s="14">
        <v>0.10496688908816</v>
      </c>
    </row>
    <row r="8534" spans="1:13" x14ac:dyDescent="0.55000000000000004">
      <c r="A8534">
        <v>8529</v>
      </c>
      <c r="C8534">
        <f t="shared" si="405"/>
        <v>0.30374981882551449</v>
      </c>
      <c r="D8534">
        <f t="shared" si="406"/>
        <v>1.3994695720812681E-4</v>
      </c>
      <c r="E8534" s="2">
        <f t="shared" si="407"/>
        <v>0.12255934526632138</v>
      </c>
      <c r="K8534">
        <v>8529</v>
      </c>
      <c r="L8534" s="14">
        <v>-4.6063587386642001E-5</v>
      </c>
      <c r="M8534" s="14">
        <v>-4.6334949861044299E-2</v>
      </c>
    </row>
    <row r="8535" spans="1:13" x14ac:dyDescent="0.55000000000000004">
      <c r="A8535">
        <v>8530</v>
      </c>
      <c r="C8535">
        <f t="shared" si="405"/>
        <v>0.26203309099420841</v>
      </c>
      <c r="D8535">
        <f t="shared" si="406"/>
        <v>1.086445815128586E-4</v>
      </c>
      <c r="E8535" s="2">
        <f t="shared" si="407"/>
        <v>0.20076224796239747</v>
      </c>
      <c r="K8535">
        <v>8530</v>
      </c>
      <c r="L8535" s="14">
        <v>-1.0578073956885E-4</v>
      </c>
      <c r="M8535" s="14">
        <v>-0.18603191317638901</v>
      </c>
    </row>
    <row r="8536" spans="1:13" x14ac:dyDescent="0.55000000000000004">
      <c r="A8536">
        <v>8531</v>
      </c>
      <c r="C8536">
        <f t="shared" si="405"/>
        <v>0.1545515805426777</v>
      </c>
      <c r="D8536">
        <f t="shared" si="406"/>
        <v>5.0074705903938868E-5</v>
      </c>
      <c r="E8536" s="2">
        <f t="shared" si="407"/>
        <v>0.18808494334609627</v>
      </c>
      <c r="K8536">
        <v>8531</v>
      </c>
      <c r="L8536" s="14">
        <v>-1.3900444930997299E-4</v>
      </c>
      <c r="M8536" s="14">
        <v>-0.27913602977850299</v>
      </c>
    </row>
    <row r="8537" spans="1:13" x14ac:dyDescent="0.55000000000000004">
      <c r="A8537">
        <v>8532</v>
      </c>
      <c r="C8537">
        <f t="shared" si="405"/>
        <v>8.2808810637733845E-3</v>
      </c>
      <c r="D8537">
        <f t="shared" si="406"/>
        <v>-2.1062865395816367E-5</v>
      </c>
      <c r="E8537" s="2">
        <f t="shared" si="407"/>
        <v>9.6478371540564323E-2</v>
      </c>
      <c r="K8537">
        <v>8532</v>
      </c>
      <c r="L8537" s="14">
        <v>-1.3741363240041301E-4</v>
      </c>
      <c r="M8537" s="14">
        <v>-0.30232879608837898</v>
      </c>
    </row>
    <row r="8538" spans="1:13" x14ac:dyDescent="0.55000000000000004">
      <c r="A8538">
        <v>8533</v>
      </c>
      <c r="C8538">
        <f t="shared" si="405"/>
        <v>-0.14006814501109094</v>
      </c>
      <c r="D8538">
        <f t="shared" si="406"/>
        <v>-8.6914101449549189E-5</v>
      </c>
      <c r="E8538" s="2">
        <f t="shared" si="407"/>
        <v>1.2041396008543551E-2</v>
      </c>
      <c r="K8538">
        <v>8533</v>
      </c>
      <c r="L8538" s="14">
        <v>-1.01406718803883E-4</v>
      </c>
      <c r="M8538" s="14">
        <v>-0.24980143990622999</v>
      </c>
    </row>
    <row r="8539" spans="1:13" x14ac:dyDescent="0.55000000000000004">
      <c r="A8539">
        <v>8534</v>
      </c>
      <c r="C8539">
        <f t="shared" si="405"/>
        <v>-0.25326301909483151</v>
      </c>
      <c r="D8539">
        <f t="shared" si="406"/>
        <v>-1.3095173004539954E-4</v>
      </c>
      <c r="E8539" s="2">
        <f t="shared" si="407"/>
        <v>1.4054874425426113E-2</v>
      </c>
      <c r="K8539">
        <v>8534</v>
      </c>
      <c r="L8539" s="14">
        <v>-4.0001863401308198E-5</v>
      </c>
      <c r="M8539" s="14">
        <v>-0.13470976344393801</v>
      </c>
    </row>
    <row r="8540" spans="1:13" x14ac:dyDescent="0.55000000000000004">
      <c r="A8540">
        <v>8535</v>
      </c>
      <c r="C8540">
        <f t="shared" si="405"/>
        <v>-0.30289421374664294</v>
      </c>
      <c r="D8540">
        <f t="shared" si="406"/>
        <v>-1.4212323464331413E-4</v>
      </c>
      <c r="E8540" s="2">
        <f t="shared" si="407"/>
        <v>0.1004985246163614</v>
      </c>
      <c r="K8540">
        <v>8535</v>
      </c>
      <c r="L8540" s="14">
        <v>3.1421706843669197E-5</v>
      </c>
      <c r="M8540" s="14">
        <v>1.4120808951590401E-2</v>
      </c>
    </row>
    <row r="8541" spans="1:13" x14ac:dyDescent="0.55000000000000004">
      <c r="A8541">
        <v>8536</v>
      </c>
      <c r="C8541">
        <f t="shared" si="405"/>
        <v>-0.27650534525149817</v>
      </c>
      <c r="D8541">
        <f t="shared" si="406"/>
        <v>-1.1762480306584958E-4</v>
      </c>
      <c r="E8541" s="2">
        <f t="shared" si="407"/>
        <v>0.19002631823748869</v>
      </c>
      <c r="K8541">
        <v>8536</v>
      </c>
      <c r="L8541" s="14">
        <v>9.4975515683532095E-5</v>
      </c>
      <c r="M8541" s="14">
        <v>0.159414737146054</v>
      </c>
    </row>
    <row r="8542" spans="1:13" x14ac:dyDescent="0.55000000000000004">
      <c r="A8542">
        <v>8537</v>
      </c>
      <c r="C8542">
        <f t="shared" si="405"/>
        <v>-0.18071946336846473</v>
      </c>
      <c r="D8542">
        <f t="shared" si="406"/>
        <v>-6.3605025252984137E-5</v>
      </c>
      <c r="E8542" s="2">
        <f t="shared" si="407"/>
        <v>0.19847178150144143</v>
      </c>
      <c r="K8542">
        <v>8537</v>
      </c>
      <c r="L8542" s="14">
        <v>1.3474211743512901E-4</v>
      </c>
      <c r="M8542" s="14">
        <v>0.26478225548505602</v>
      </c>
    </row>
    <row r="8543" spans="1:13" x14ac:dyDescent="0.55000000000000004">
      <c r="A8543">
        <v>8538</v>
      </c>
      <c r="C8543">
        <f t="shared" si="405"/>
        <v>-3.9576805443990677E-2</v>
      </c>
      <c r="D8543">
        <f t="shared" si="406"/>
        <v>6.3782732108240373E-6</v>
      </c>
      <c r="E8543" s="2">
        <f t="shared" si="407"/>
        <v>0.11793057974437973</v>
      </c>
      <c r="K8543">
        <v>8538</v>
      </c>
      <c r="L8543" s="14">
        <v>1.40761719995687E-4</v>
      </c>
      <c r="M8543" s="14">
        <v>0.30383341534796499</v>
      </c>
    </row>
    <row r="8544" spans="1:13" x14ac:dyDescent="0.55000000000000004">
      <c r="A8544">
        <v>8539</v>
      </c>
      <c r="C8544">
        <f t="shared" si="405"/>
        <v>0.11149879642994338</v>
      </c>
      <c r="D8544">
        <f t="shared" si="406"/>
        <v>7.4760759540277105E-5</v>
      </c>
      <c r="E8544" s="2">
        <f t="shared" si="407"/>
        <v>2.4114616083162076E-2</v>
      </c>
      <c r="K8544">
        <v>8539</v>
      </c>
      <c r="L8544" s="14">
        <v>1.1152667656101E-4</v>
      </c>
      <c r="M8544" s="14">
        <v>0.26678761149130598</v>
      </c>
    </row>
    <row r="8545" spans="1:13" x14ac:dyDescent="0.55000000000000004">
      <c r="A8545">
        <v>8540</v>
      </c>
      <c r="C8545">
        <f t="shared" si="405"/>
        <v>0.23459055061249834</v>
      </c>
      <c r="D8545">
        <f t="shared" si="406"/>
        <v>1.2437987105897404E-4</v>
      </c>
      <c r="E8545" s="2">
        <f t="shared" si="407"/>
        <v>5.1362098165615138E-3</v>
      </c>
      <c r="K8545">
        <v>8540</v>
      </c>
      <c r="L8545" s="14">
        <v>5.4359085120355303E-5</v>
      </c>
      <c r="M8545" s="14">
        <v>0.16292319530646299</v>
      </c>
    </row>
    <row r="8546" spans="1:13" x14ac:dyDescent="0.55000000000000004">
      <c r="A8546">
        <v>8541</v>
      </c>
      <c r="C8546">
        <f t="shared" si="405"/>
        <v>0.29880502136778286</v>
      </c>
      <c r="D8546">
        <f t="shared" si="406"/>
        <v>1.4278225666153164E-4</v>
      </c>
      <c r="E8546" s="2">
        <f t="shared" si="407"/>
        <v>7.8709069644967738E-2</v>
      </c>
      <c r="K8546">
        <v>8541</v>
      </c>
      <c r="L8546" s="14">
        <v>-1.64230764079743E-5</v>
      </c>
      <c r="M8546" s="14">
        <v>1.82536541549893E-2</v>
      </c>
    </row>
    <row r="8547" spans="1:13" x14ac:dyDescent="0.55000000000000004">
      <c r="A8547">
        <v>8542</v>
      </c>
      <c r="C8547">
        <f t="shared" si="405"/>
        <v>0.2880257300698687</v>
      </c>
      <c r="D8547">
        <f t="shared" si="406"/>
        <v>1.2534930545321949E-4</v>
      </c>
      <c r="E8547" s="2">
        <f t="shared" si="407"/>
        <v>0.17557219417147368</v>
      </c>
      <c r="K8547">
        <v>8542</v>
      </c>
      <c r="L8547" s="14">
        <v>-8.3091976568557406E-5</v>
      </c>
      <c r="M8547" s="14">
        <v>-0.13098762791704999</v>
      </c>
    </row>
    <row r="8548" spans="1:13" x14ac:dyDescent="0.55000000000000004">
      <c r="A8548">
        <v>8543</v>
      </c>
      <c r="C8548">
        <f t="shared" si="405"/>
        <v>0.20495805162509956</v>
      </c>
      <c r="D8548">
        <f t="shared" si="406"/>
        <v>7.645632072986808E-5</v>
      </c>
      <c r="E8548" s="2">
        <f t="shared" si="407"/>
        <v>0.20464793366943487</v>
      </c>
      <c r="K8548">
        <v>8543</v>
      </c>
      <c r="L8548" s="14">
        <v>-1.2894997573234499E-4</v>
      </c>
      <c r="M8548" s="14">
        <v>-0.24742224598901499</v>
      </c>
    </row>
    <row r="8549" spans="1:13" x14ac:dyDescent="0.55000000000000004">
      <c r="A8549">
        <v>8544</v>
      </c>
      <c r="C8549">
        <f t="shared" si="405"/>
        <v>7.045022239537721E-2</v>
      </c>
      <c r="D8549">
        <f t="shared" si="406"/>
        <v>8.3744110746916439E-6</v>
      </c>
      <c r="E8549" s="2">
        <f t="shared" si="407"/>
        <v>0.13863607032271491</v>
      </c>
      <c r="K8549">
        <v>8544</v>
      </c>
      <c r="L8549" s="14">
        <v>-1.42511653526394E-4</v>
      </c>
      <c r="M8549" s="14">
        <v>-0.30188842765684998</v>
      </c>
    </row>
    <row r="8550" spans="1:13" x14ac:dyDescent="0.55000000000000004">
      <c r="A8550">
        <v>8545</v>
      </c>
      <c r="C8550">
        <f t="shared" si="405"/>
        <v>-8.1739127682720986E-2</v>
      </c>
      <c r="D8550">
        <f t="shared" si="406"/>
        <v>-6.1809299241652715E-5</v>
      </c>
      <c r="E8550" s="2">
        <f t="shared" si="407"/>
        <v>3.9603249589821948E-2</v>
      </c>
      <c r="K8550">
        <v>8545</v>
      </c>
      <c r="L8550" s="14">
        <v>-1.20380403616642E-4</v>
      </c>
      <c r="M8550" s="14">
        <v>-0.28074477983818602</v>
      </c>
    </row>
    <row r="8551" spans="1:13" x14ac:dyDescent="0.55000000000000004">
      <c r="A8551">
        <v>8546</v>
      </c>
      <c r="C8551">
        <f t="shared" si="405"/>
        <v>-0.21341367963341623</v>
      </c>
      <c r="D8551">
        <f t="shared" si="406"/>
        <v>-1.1648017828379571E-4</v>
      </c>
      <c r="E8551" s="2">
        <f t="shared" si="407"/>
        <v>5.8210341139465602E-4</v>
      </c>
      <c r="K8551">
        <v>8546</v>
      </c>
      <c r="L8551" s="14">
        <v>-6.8099134835295706E-5</v>
      </c>
      <c r="M8551" s="14">
        <v>-0.18928686029487399</v>
      </c>
    </row>
    <row r="8552" spans="1:13" x14ac:dyDescent="0.55000000000000004">
      <c r="A8552">
        <v>8547</v>
      </c>
      <c r="C8552">
        <f t="shared" si="405"/>
        <v>-0.29152589640382603</v>
      </c>
      <c r="D8552">
        <f t="shared" si="406"/>
        <v>-1.419169877859303E-4</v>
      </c>
      <c r="E8552" s="2">
        <f t="shared" si="407"/>
        <v>5.8131632628683073E-2</v>
      </c>
      <c r="K8552">
        <v>8547</v>
      </c>
      <c r="L8552" s="14">
        <v>1.23798472191328E-6</v>
      </c>
      <c r="M8552" s="14">
        <v>-5.0420872340280101E-2</v>
      </c>
    </row>
    <row r="8553" spans="1:13" x14ac:dyDescent="0.55000000000000004">
      <c r="A8553">
        <v>8548</v>
      </c>
      <c r="C8553">
        <f t="shared" si="405"/>
        <v>-0.29647125805521007</v>
      </c>
      <c r="D8553">
        <f t="shared" si="406"/>
        <v>-1.3173562472655029E-4</v>
      </c>
      <c r="E8553" s="2">
        <f t="shared" si="407"/>
        <v>0.15804170416736552</v>
      </c>
      <c r="K8553">
        <v>8548</v>
      </c>
      <c r="L8553" s="14">
        <v>7.0265043325619397E-5</v>
      </c>
      <c r="M8553" s="14">
        <v>0.10107333588032</v>
      </c>
    </row>
    <row r="8554" spans="1:13" x14ac:dyDescent="0.55000000000000004">
      <c r="A8554">
        <v>8549</v>
      </c>
      <c r="C8554">
        <f t="shared" si="405"/>
        <v>-0.22700858305302371</v>
      </c>
      <c r="D8554">
        <f t="shared" si="406"/>
        <v>-8.8491396627454489E-5</v>
      </c>
      <c r="E8554" s="2">
        <f t="shared" si="407"/>
        <v>0.20635367679577254</v>
      </c>
      <c r="K8554">
        <v>8549</v>
      </c>
      <c r="L8554" s="14">
        <v>1.21693785935741E-4</v>
      </c>
      <c r="M8554" s="14">
        <v>0.22725310011624</v>
      </c>
    </row>
    <row r="8555" spans="1:13" x14ac:dyDescent="0.55000000000000004">
      <c r="A8555">
        <v>8550</v>
      </c>
      <c r="C8555">
        <f t="shared" si="405"/>
        <v>-0.10057153866579925</v>
      </c>
      <c r="D8555">
        <f t="shared" si="406"/>
        <v>-2.3037693225511357E-5</v>
      </c>
      <c r="E8555" s="2">
        <f t="shared" si="407"/>
        <v>0.15767844637672057</v>
      </c>
      <c r="K8555">
        <v>8550</v>
      </c>
      <c r="L8555" s="14">
        <v>1.4264356492481599E-4</v>
      </c>
      <c r="M8555" s="14">
        <v>0.29651591565216401</v>
      </c>
    </row>
    <row r="8556" spans="1:13" x14ac:dyDescent="0.55000000000000004">
      <c r="A8556">
        <v>8551</v>
      </c>
      <c r="C8556">
        <f t="shared" si="405"/>
        <v>5.1106842046706298E-2</v>
      </c>
      <c r="D8556">
        <f t="shared" si="406"/>
        <v>4.8197985579991256E-5</v>
      </c>
      <c r="E8556" s="2">
        <f t="shared" si="407"/>
        <v>5.779583270448839E-2</v>
      </c>
      <c r="K8556">
        <v>8551</v>
      </c>
      <c r="L8556" s="14">
        <v>1.27867378182038E-4</v>
      </c>
      <c r="M8556" s="14">
        <v>0.29151448066180602</v>
      </c>
    </row>
    <row r="8557" spans="1:13" x14ac:dyDescent="0.55000000000000004">
      <c r="A8557">
        <v>8552</v>
      </c>
      <c r="C8557">
        <f t="shared" si="405"/>
        <v>0.18995848264879461</v>
      </c>
      <c r="D8557">
        <f t="shared" si="406"/>
        <v>1.0733698593647327E-4</v>
      </c>
      <c r="E8557" s="2">
        <f t="shared" si="407"/>
        <v>5.5427063202182067E-4</v>
      </c>
      <c r="K8557">
        <v>8552</v>
      </c>
      <c r="L8557" s="14">
        <v>8.1066013341942703E-5</v>
      </c>
      <c r="M8557" s="14">
        <v>0.213501435565152</v>
      </c>
    </row>
    <row r="8558" spans="1:13" x14ac:dyDescent="0.55000000000000004">
      <c r="A8558">
        <v>8553</v>
      </c>
      <c r="C8558">
        <f t="shared" si="405"/>
        <v>0.28113454811751265</v>
      </c>
      <c r="D8558">
        <f t="shared" si="406"/>
        <v>1.3953666530900445E-4</v>
      </c>
      <c r="E8558" s="2">
        <f t="shared" si="407"/>
        <v>3.9648342969086842E-2</v>
      </c>
      <c r="K8558">
        <v>8553</v>
      </c>
      <c r="L8558" s="14">
        <v>1.39611625633211E-5</v>
      </c>
      <c r="M8558" s="14">
        <v>8.2015631464456201E-2</v>
      </c>
    </row>
    <row r="8559" spans="1:13" x14ac:dyDescent="0.55000000000000004">
      <c r="A8559">
        <v>8554</v>
      </c>
      <c r="C8559">
        <f t="shared" si="405"/>
        <v>0.30175176785482666</v>
      </c>
      <c r="D8559">
        <f t="shared" si="406"/>
        <v>1.3671558288851253E-4</v>
      </c>
      <c r="E8559" s="2">
        <f t="shared" si="407"/>
        <v>0.13820792459330694</v>
      </c>
      <c r="K8559">
        <v>8554</v>
      </c>
      <c r="L8559" s="14">
        <v>-5.6640347988049102E-5</v>
      </c>
      <c r="M8559" s="14">
        <v>-7.00114963245526E-2</v>
      </c>
    </row>
    <row r="8560" spans="1:13" x14ac:dyDescent="0.55000000000000004">
      <c r="A8560">
        <v>8555</v>
      </c>
      <c r="C8560">
        <f t="shared" si="405"/>
        <v>0.24663565428318171</v>
      </c>
      <c r="D8560">
        <f t="shared" si="406"/>
        <v>9.9581770898841677E-5</v>
      </c>
      <c r="E8560" s="2">
        <f t="shared" si="407"/>
        <v>0.20352681672030168</v>
      </c>
      <c r="K8560">
        <v>8555</v>
      </c>
      <c r="L8560" s="14">
        <v>-1.1305593201460299E-4</v>
      </c>
      <c r="M8560" s="14">
        <v>-0.20450381053928501</v>
      </c>
    </row>
    <row r="8561" spans="1:13" x14ac:dyDescent="0.55000000000000004">
      <c r="A8561">
        <v>8556</v>
      </c>
      <c r="C8561">
        <f t="shared" si="405"/>
        <v>0.12961919015356535</v>
      </c>
      <c r="D8561">
        <f t="shared" si="406"/>
        <v>3.7455033430746872E-5</v>
      </c>
      <c r="E8561" s="2">
        <f t="shared" si="407"/>
        <v>0.17421947667067106</v>
      </c>
      <c r="K8561">
        <v>8556</v>
      </c>
      <c r="L8561" s="14">
        <v>-1.4115595652001501E-4</v>
      </c>
      <c r="M8561" s="14">
        <v>-0.28777687675491798</v>
      </c>
    </row>
    <row r="8562" spans="1:13" x14ac:dyDescent="0.55000000000000004">
      <c r="A8562">
        <v>8557</v>
      </c>
      <c r="C8562">
        <f t="shared" si="405"/>
        <v>-1.9928958548848724E-2</v>
      </c>
      <c r="D8562">
        <f t="shared" si="406"/>
        <v>-3.4072127939002242E-5</v>
      </c>
      <c r="E8562" s="2">
        <f t="shared" si="407"/>
        <v>7.7866380131832114E-2</v>
      </c>
      <c r="K8562">
        <v>8557</v>
      </c>
      <c r="L8562" s="14">
        <v>-1.3390259604700801E-4</v>
      </c>
      <c r="M8562" s="14">
        <v>-0.29897443894914499</v>
      </c>
    </row>
    <row r="8563" spans="1:13" x14ac:dyDescent="0.55000000000000004">
      <c r="A8563">
        <v>8558</v>
      </c>
      <c r="C8563">
        <f t="shared" si="405"/>
        <v>-0.16447535872090022</v>
      </c>
      <c r="D8563">
        <f t="shared" si="406"/>
        <v>-9.7047903378010819E-5</v>
      </c>
      <c r="E8563" s="2">
        <f t="shared" si="407"/>
        <v>5.0149964279329919E-3</v>
      </c>
      <c r="K8563">
        <v>8558</v>
      </c>
      <c r="L8563" s="14">
        <v>-9.3112499722629297E-5</v>
      </c>
      <c r="M8563" s="14">
        <v>-0.235291998205791</v>
      </c>
    </row>
    <row r="8564" spans="1:13" x14ac:dyDescent="0.55000000000000004">
      <c r="A8564">
        <v>8559</v>
      </c>
      <c r="C8564">
        <f t="shared" si="405"/>
        <v>-0.26774191072390319</v>
      </c>
      <c r="D8564">
        <f t="shared" si="406"/>
        <v>-1.356667006786522E-4</v>
      </c>
      <c r="E8564" s="2">
        <f t="shared" si="407"/>
        <v>2.4044439026404674E-2</v>
      </c>
      <c r="K8564">
        <v>8559</v>
      </c>
      <c r="L8564" s="14">
        <v>-2.9001800214705099E-5</v>
      </c>
      <c r="M8564" s="14">
        <v>-0.11267921686621001</v>
      </c>
    </row>
    <row r="8565" spans="1:13" x14ac:dyDescent="0.55000000000000004">
      <c r="A8565">
        <v>8560</v>
      </c>
      <c r="C8565">
        <f t="shared" si="405"/>
        <v>-0.30381088668690032</v>
      </c>
      <c r="D8565">
        <f t="shared" si="406"/>
        <v>-1.4023601573610677E-4</v>
      </c>
      <c r="E8565" s="2">
        <f t="shared" si="407"/>
        <v>0.11694051264353376</v>
      </c>
      <c r="K8565">
        <v>8560</v>
      </c>
      <c r="L8565" s="14">
        <v>4.2372580071098801E-5</v>
      </c>
      <c r="M8565" s="14">
        <v>3.8154773348626901E-2</v>
      </c>
    </row>
    <row r="8566" spans="1:13" x14ac:dyDescent="0.55000000000000004">
      <c r="A8566">
        <v>8561</v>
      </c>
      <c r="C8566">
        <f t="shared" si="405"/>
        <v>-0.26362973391686922</v>
      </c>
      <c r="D8566">
        <f t="shared" si="406"/>
        <v>-1.0960904678447297E-4</v>
      </c>
      <c r="E8566" s="2">
        <f t="shared" si="407"/>
        <v>0.19630428834440883</v>
      </c>
      <c r="K8566">
        <v>8561</v>
      </c>
      <c r="L8566" s="14">
        <v>1.0313448481769201E-4</v>
      </c>
      <c r="M8566" s="14">
        <v>0.17943266388327</v>
      </c>
    </row>
    <row r="8567" spans="1:13" x14ac:dyDescent="0.55000000000000004">
      <c r="A8567">
        <v>8562</v>
      </c>
      <c r="C8567">
        <f t="shared" si="405"/>
        <v>-0.15728307480758813</v>
      </c>
      <c r="D8567">
        <f t="shared" si="406"/>
        <v>-5.1472517465327326E-5</v>
      </c>
      <c r="E8567" s="2">
        <f t="shared" si="407"/>
        <v>0.18753542518155367</v>
      </c>
      <c r="K8567">
        <v>8562</v>
      </c>
      <c r="L8567" s="14">
        <v>1.38065718041801E-4</v>
      </c>
      <c r="M8567" s="14">
        <v>0.27577053062891399</v>
      </c>
    </row>
    <row r="8568" spans="1:13" x14ac:dyDescent="0.55000000000000004">
      <c r="A8568">
        <v>8563</v>
      </c>
      <c r="C8568">
        <f t="shared" si="405"/>
        <v>-1.1461679185771722E-2</v>
      </c>
      <c r="D8568">
        <f t="shared" si="406"/>
        <v>1.9582528783032365E-5</v>
      </c>
      <c r="E8568" s="2">
        <f t="shared" si="407"/>
        <v>9.8911279303402114E-2</v>
      </c>
      <c r="K8568">
        <v>8563</v>
      </c>
      <c r="L8568" s="14">
        <v>1.38417535684807E-4</v>
      </c>
      <c r="M8568" s="14">
        <v>0.30303995722237498</v>
      </c>
    </row>
    <row r="8569" spans="1:13" x14ac:dyDescent="0.55000000000000004">
      <c r="A8569">
        <v>8564</v>
      </c>
      <c r="C8569">
        <f t="shared" si="405"/>
        <v>0.13723635631470044</v>
      </c>
      <c r="D8569">
        <f t="shared" si="406"/>
        <v>8.5722773072145243E-5</v>
      </c>
      <c r="E8569" s="2">
        <f t="shared" si="407"/>
        <v>1.3729931479828778E-2</v>
      </c>
      <c r="K8569">
        <v>8564</v>
      </c>
      <c r="L8569" s="14">
        <v>1.04101822835502E-4</v>
      </c>
      <c r="M8569" s="14">
        <v>0.25441114660608</v>
      </c>
    </row>
    <row r="8570" spans="1:13" x14ac:dyDescent="0.55000000000000004">
      <c r="A8570">
        <v>8565</v>
      </c>
      <c r="C8570">
        <f t="shared" si="405"/>
        <v>0.25149095909747171</v>
      </c>
      <c r="D8570">
        <f t="shared" si="406"/>
        <v>1.3034840821489742E-4</v>
      </c>
      <c r="E8570" s="2">
        <f t="shared" si="407"/>
        <v>1.1974371853152003E-2</v>
      </c>
      <c r="K8570">
        <v>8565</v>
      </c>
      <c r="L8570" s="14">
        <v>4.3713162656221703E-5</v>
      </c>
      <c r="M8570" s="14">
        <v>0.14206348607011901</v>
      </c>
    </row>
    <row r="8571" spans="1:13" x14ac:dyDescent="0.55000000000000004">
      <c r="A8571">
        <v>8566</v>
      </c>
      <c r="C8571">
        <f t="shared" si="405"/>
        <v>0.30262663215558994</v>
      </c>
      <c r="D8571">
        <f t="shared" si="406"/>
        <v>1.4225934042215468E-4</v>
      </c>
      <c r="E8571" s="2">
        <f t="shared" si="407"/>
        <v>9.5166998171895958E-2</v>
      </c>
      <c r="K8571">
        <v>8566</v>
      </c>
      <c r="L8571" s="14">
        <v>-2.7623730287083301E-5</v>
      </c>
      <c r="M8571" s="14">
        <v>-5.8648558499885097E-3</v>
      </c>
    </row>
    <row r="8572" spans="1:13" x14ac:dyDescent="0.55000000000000004">
      <c r="A8572">
        <v>8567</v>
      </c>
      <c r="C8572">
        <f t="shared" si="405"/>
        <v>0.27780939940593397</v>
      </c>
      <c r="D8572">
        <f t="shared" si="406"/>
        <v>1.18466176772426E-4</v>
      </c>
      <c r="E8572" s="2">
        <f t="shared" si="407"/>
        <v>0.1850150064528438</v>
      </c>
      <c r="K8572">
        <v>8567</v>
      </c>
      <c r="L8572" s="14">
        <v>-9.2042088614806801E-5</v>
      </c>
      <c r="M8572" s="14">
        <v>-0.15232430823954199</v>
      </c>
    </row>
    <row r="8573" spans="1:13" x14ac:dyDescent="0.55000000000000004">
      <c r="A8573">
        <v>8568</v>
      </c>
      <c r="C8573">
        <f t="shared" si="405"/>
        <v>0.18326786316290652</v>
      </c>
      <c r="D8573">
        <f t="shared" si="406"/>
        <v>6.4940499821696332E-5</v>
      </c>
      <c r="E8573" s="2">
        <f t="shared" si="407"/>
        <v>0.19704814737764556</v>
      </c>
      <c r="K8573">
        <v>8568</v>
      </c>
      <c r="L8573" s="14">
        <v>-1.3340793486128701E-4</v>
      </c>
      <c r="M8573" s="14">
        <v>-0.26063319267909701</v>
      </c>
    </row>
    <row r="8574" spans="1:13" x14ac:dyDescent="0.55000000000000004">
      <c r="A8574">
        <v>8569</v>
      </c>
      <c r="C8574">
        <f t="shared" si="405"/>
        <v>4.2729956246039182E-2</v>
      </c>
      <c r="D8574">
        <f t="shared" si="406"/>
        <v>-4.8838737471524207E-6</v>
      </c>
      <c r="E8574" s="2">
        <f t="shared" si="407"/>
        <v>0.11998938061124907</v>
      </c>
      <c r="K8574">
        <v>8569</v>
      </c>
      <c r="L8574" s="14">
        <v>-1.4136093621901501E-4</v>
      </c>
      <c r="M8574" s="14">
        <v>-0.30366487716122897</v>
      </c>
    </row>
    <row r="8575" spans="1:13" x14ac:dyDescent="0.55000000000000004">
      <c r="A8575">
        <v>8570</v>
      </c>
      <c r="C8575">
        <f t="shared" si="405"/>
        <v>-0.1085322690125699</v>
      </c>
      <c r="D8575">
        <f t="shared" si="406"/>
        <v>-7.3482497949356484E-5</v>
      </c>
      <c r="E8575" s="2">
        <f t="shared" si="407"/>
        <v>2.627950307107017E-2</v>
      </c>
      <c r="K8575">
        <v>8570</v>
      </c>
      <c r="L8575" s="14">
        <v>-1.13909214161107E-4</v>
      </c>
      <c r="M8575" s="14">
        <v>-0.27064180935819598</v>
      </c>
    </row>
    <row r="8576" spans="1:13" x14ac:dyDescent="0.55000000000000004">
      <c r="A8576">
        <v>8571</v>
      </c>
      <c r="C8576">
        <f t="shared" si="405"/>
        <v>-0.23255518242489473</v>
      </c>
      <c r="D8576">
        <f t="shared" si="406"/>
        <v>-1.2363856405339392E-4</v>
      </c>
      <c r="E8576" s="2">
        <f t="shared" si="407"/>
        <v>3.9338436793775267E-3</v>
      </c>
      <c r="K8576">
        <v>8571</v>
      </c>
      <c r="L8576" s="14">
        <v>-5.7928222775087899E-5</v>
      </c>
      <c r="M8576" s="14">
        <v>-0.169834821461508</v>
      </c>
    </row>
    <row r="8577" spans="1:13" x14ac:dyDescent="0.55000000000000004">
      <c r="A8577">
        <v>8572</v>
      </c>
      <c r="C8577">
        <f t="shared" si="405"/>
        <v>-0.29821164692701002</v>
      </c>
      <c r="D8577">
        <f t="shared" si="406"/>
        <v>-1.4276395667596229E-4</v>
      </c>
      <c r="E8577" s="2">
        <f t="shared" si="407"/>
        <v>7.3831757300059364E-2</v>
      </c>
      <c r="K8577">
        <v>8572</v>
      </c>
      <c r="L8577" s="14">
        <v>1.25612513655569E-5</v>
      </c>
      <c r="M8577" s="14">
        <v>-2.6491648951043299E-2</v>
      </c>
    </row>
    <row r="8578" spans="1:13" x14ac:dyDescent="0.55000000000000004">
      <c r="A8578">
        <v>8573</v>
      </c>
      <c r="C8578">
        <f t="shared" si="405"/>
        <v>-0.2890232738532198</v>
      </c>
      <c r="D8578">
        <f t="shared" si="406"/>
        <v>-1.260586053983057E-4</v>
      </c>
      <c r="E8578" s="2">
        <f t="shared" si="407"/>
        <v>0.17016433116456486</v>
      </c>
      <c r="K8578">
        <v>8573</v>
      </c>
      <c r="L8578" s="14">
        <v>7.9904682177351906E-5</v>
      </c>
      <c r="M8578" s="14">
        <v>0.123486521381469</v>
      </c>
    </row>
    <row r="8579" spans="1:13" x14ac:dyDescent="0.55000000000000004">
      <c r="A8579">
        <v>8574</v>
      </c>
      <c r="C8579">
        <f t="shared" si="405"/>
        <v>-0.20729615116950811</v>
      </c>
      <c r="D8579">
        <f t="shared" si="406"/>
        <v>-7.7715201270249799E-5</v>
      </c>
      <c r="E8579" s="2">
        <f t="shared" si="407"/>
        <v>0.20234961772377805</v>
      </c>
      <c r="K8579">
        <v>8574</v>
      </c>
      <c r="L8579" s="14">
        <v>1.2723548964516801E-4</v>
      </c>
      <c r="M8579" s="14">
        <v>0.24253672637922999</v>
      </c>
    </row>
    <row r="8580" spans="1:13" x14ac:dyDescent="0.55000000000000004">
      <c r="A8580">
        <v>8575</v>
      </c>
      <c r="C8580">
        <f t="shared" si="405"/>
        <v>-7.3542063998424695E-2</v>
      </c>
      <c r="D8580">
        <f t="shared" si="406"/>
        <v>-9.8669197298294378E-6</v>
      </c>
      <c r="E8580" s="2">
        <f t="shared" si="407"/>
        <v>0.14016350499830449</v>
      </c>
      <c r="K8580">
        <v>8575</v>
      </c>
      <c r="L8580" s="14">
        <v>1.4269937941967801E-4</v>
      </c>
      <c r="M8580" s="14">
        <v>0.300842103666695</v>
      </c>
    </row>
    <row r="8581" spans="1:13" x14ac:dyDescent="0.55000000000000004">
      <c r="A8581">
        <v>8576</v>
      </c>
      <c r="C8581">
        <f t="shared" si="405"/>
        <v>7.8669531092549455E-2</v>
      </c>
      <c r="D8581">
        <f t="shared" si="406"/>
        <v>6.0457750684612115E-5</v>
      </c>
      <c r="E8581" s="2">
        <f t="shared" si="407"/>
        <v>4.2078390217337058E-2</v>
      </c>
      <c r="K8581">
        <v>8576</v>
      </c>
      <c r="L8581" s="14">
        <v>1.2242332437584799E-4</v>
      </c>
      <c r="M8581" s="14">
        <v>0.28379970980191699</v>
      </c>
    </row>
    <row r="8582" spans="1:13" x14ac:dyDescent="0.55000000000000004">
      <c r="A8582">
        <v>8577</v>
      </c>
      <c r="C8582">
        <f t="shared" ref="C8582:C8645" si="408">$D$1*COS($B$2*(A8582-$L$2)+$B$1)</f>
        <v>0.21113673209825898</v>
      </c>
      <c r="D8582">
        <f t="shared" ref="D8582:D8645" si="409">$D$2*COS($B$2*(A8582-$L$3)+$B$3)</f>
        <v>1.1560880002426862E-4</v>
      </c>
      <c r="E8582" s="2">
        <f t="shared" ref="E8582:E8645" si="410">(M8582-C8582)^2</f>
        <v>2.3897493172714003E-4</v>
      </c>
      <c r="K8582">
        <v>8577</v>
      </c>
      <c r="L8582" s="14">
        <v>7.1485588282919297E-5</v>
      </c>
      <c r="M8582" s="14">
        <v>0.19567791805166601</v>
      </c>
    </row>
    <row r="8583" spans="1:13" x14ac:dyDescent="0.55000000000000004">
      <c r="A8583">
        <v>8578</v>
      </c>
      <c r="C8583">
        <f t="shared" si="408"/>
        <v>0.29061306376077378</v>
      </c>
      <c r="D8583">
        <f t="shared" si="409"/>
        <v>1.4174447739987098E-4</v>
      </c>
      <c r="E8583" s="2">
        <f t="shared" si="410"/>
        <v>5.3854482587587571E-2</v>
      </c>
      <c r="K8583">
        <v>8578</v>
      </c>
      <c r="L8583" s="14">
        <v>2.6438431401390301E-6</v>
      </c>
      <c r="M8583" s="14">
        <v>5.8547377827701003E-2</v>
      </c>
    </row>
    <row r="8584" spans="1:13" x14ac:dyDescent="0.55000000000000004">
      <c r="A8584">
        <v>8579</v>
      </c>
      <c r="C8584">
        <f t="shared" si="408"/>
        <v>0.29715164205668348</v>
      </c>
      <c r="D8584">
        <f t="shared" si="409"/>
        <v>1.3230527868462915E-4</v>
      </c>
      <c r="E8584" s="2">
        <f t="shared" si="410"/>
        <v>0.1524108782659781</v>
      </c>
      <c r="K8584">
        <v>8579</v>
      </c>
      <c r="L8584" s="14">
        <v>-6.68600689183011E-5</v>
      </c>
      <c r="M8584" s="14">
        <v>-9.3246716374775704E-2</v>
      </c>
    </row>
    <row r="8585" spans="1:13" x14ac:dyDescent="0.55000000000000004">
      <c r="A8585">
        <v>8580</v>
      </c>
      <c r="C8585">
        <f t="shared" si="408"/>
        <v>0.22911142165600976</v>
      </c>
      <c r="D8585">
        <f t="shared" si="409"/>
        <v>8.9660243793546513E-5</v>
      </c>
      <c r="E8585" s="2">
        <f t="shared" si="410"/>
        <v>0.20321884911670612</v>
      </c>
      <c r="K8585">
        <v>8580</v>
      </c>
      <c r="L8585" s="14">
        <v>-1.1961846194639701E-4</v>
      </c>
      <c r="M8585" s="14">
        <v>-0.22168659200055699</v>
      </c>
    </row>
    <row r="8586" spans="1:13" x14ac:dyDescent="0.55000000000000004">
      <c r="A8586">
        <v>8581</v>
      </c>
      <c r="C8586">
        <f t="shared" si="408"/>
        <v>0.10356906370526937</v>
      </c>
      <c r="D8586">
        <f t="shared" si="409"/>
        <v>2.4512377598270849E-5</v>
      </c>
      <c r="E8586" s="2">
        <f t="shared" si="410"/>
        <v>0.15854153814280922</v>
      </c>
      <c r="K8586">
        <v>8581</v>
      </c>
      <c r="L8586" s="14">
        <v>-1.42417669120954E-4</v>
      </c>
      <c r="M8586" s="14">
        <v>-0.294603685416025</v>
      </c>
    </row>
    <row r="8587" spans="1:13" x14ac:dyDescent="0.55000000000000004">
      <c r="A8587">
        <v>8582</v>
      </c>
      <c r="C8587">
        <f t="shared" si="408"/>
        <v>-4.7966946172844499E-2</v>
      </c>
      <c r="D8587">
        <f t="shared" si="409"/>
        <v>-4.6787578694246675E-5</v>
      </c>
      <c r="E8587" s="2">
        <f t="shared" si="410"/>
        <v>6.040216151901822E-2</v>
      </c>
      <c r="K8587">
        <v>8582</v>
      </c>
      <c r="L8587" s="14">
        <v>-1.2954748756909001E-4</v>
      </c>
      <c r="M8587" s="14">
        <v>-0.29373545823046798</v>
      </c>
    </row>
    <row r="8588" spans="1:13" x14ac:dyDescent="0.55000000000000004">
      <c r="A8588">
        <v>8583</v>
      </c>
      <c r="C8588">
        <f t="shared" si="408"/>
        <v>-0.18746426362109797</v>
      </c>
      <c r="D8588">
        <f t="shared" si="409"/>
        <v>-1.0634483893703088E-4</v>
      </c>
      <c r="E8588" s="2">
        <f t="shared" si="410"/>
        <v>1.0134735733865325E-3</v>
      </c>
      <c r="K8588">
        <v>8583</v>
      </c>
      <c r="L8588" s="14">
        <v>-8.4231334101279696E-5</v>
      </c>
      <c r="M8588" s="14">
        <v>-0.21929936332859901</v>
      </c>
    </row>
    <row r="8589" spans="1:13" x14ac:dyDescent="0.55000000000000004">
      <c r="A8589">
        <v>8584</v>
      </c>
      <c r="C8589">
        <f t="shared" si="408"/>
        <v>-0.27991200233797492</v>
      </c>
      <c r="D8589">
        <f t="shared" si="409"/>
        <v>-1.3921178617993211E-4</v>
      </c>
      <c r="E8589" s="2">
        <f t="shared" si="410"/>
        <v>3.6089976254632908E-2</v>
      </c>
      <c r="K8589">
        <v>8584</v>
      </c>
      <c r="L8589" s="14">
        <v>-1.7818920474542902E-5</v>
      </c>
      <c r="M8589" s="14">
        <v>-8.9938382446599199E-2</v>
      </c>
    </row>
    <row r="8590" spans="1:13" x14ac:dyDescent="0.55000000000000004">
      <c r="A8590">
        <v>8585</v>
      </c>
      <c r="C8590">
        <f t="shared" si="408"/>
        <v>-0.30210772854489143</v>
      </c>
      <c r="D8590">
        <f t="shared" si="409"/>
        <v>-1.3713950944329871E-4</v>
      </c>
      <c r="E8590" s="2">
        <f t="shared" si="410"/>
        <v>0.13253673677003416</v>
      </c>
      <c r="K8590">
        <v>8585</v>
      </c>
      <c r="L8590" s="14">
        <v>5.3056352325600398E-5</v>
      </c>
      <c r="M8590" s="14">
        <v>6.1948224256369797E-2</v>
      </c>
    </row>
    <row r="8591" spans="1:13" x14ac:dyDescent="0.55000000000000004">
      <c r="A8591">
        <v>8586</v>
      </c>
      <c r="C8591">
        <f t="shared" si="408"/>
        <v>-0.24848078281269873</v>
      </c>
      <c r="D8591">
        <f t="shared" si="409"/>
        <v>-1.006481065078978E-4</v>
      </c>
      <c r="E8591" s="2">
        <f t="shared" si="410"/>
        <v>0.19963050513848704</v>
      </c>
      <c r="K8591">
        <v>8586</v>
      </c>
      <c r="L8591" s="14">
        <v>1.10643332548082E-4</v>
      </c>
      <c r="M8591" s="14">
        <v>0.198319513895447</v>
      </c>
    </row>
    <row r="8592" spans="1:13" x14ac:dyDescent="0.55000000000000004">
      <c r="A8592">
        <v>8587</v>
      </c>
      <c r="C8592">
        <f t="shared" si="408"/>
        <v>-0.13249039815384939</v>
      </c>
      <c r="D8592">
        <f t="shared" si="409"/>
        <v>-3.8896150332771109E-5</v>
      </c>
      <c r="E8592" s="2">
        <f t="shared" si="410"/>
        <v>0.17431530915654653</v>
      </c>
      <c r="K8592">
        <v>8587</v>
      </c>
      <c r="L8592" s="14">
        <v>1.40519003752493E-4</v>
      </c>
      <c r="M8592" s="14">
        <v>0.28502045099446499</v>
      </c>
    </row>
    <row r="8593" spans="1:13" x14ac:dyDescent="0.55000000000000004">
      <c r="A8593">
        <v>8588</v>
      </c>
      <c r="C8593">
        <f t="shared" si="408"/>
        <v>1.6752283765606276E-2</v>
      </c>
      <c r="D8593">
        <f t="shared" si="409"/>
        <v>3.2617919710083871E-5</v>
      </c>
      <c r="E8593" s="2">
        <f t="shared" si="410"/>
        <v>8.0419864772826255E-2</v>
      </c>
      <c r="K8593">
        <v>8588</v>
      </c>
      <c r="L8593" s="14">
        <v>1.3520081875047899E-4</v>
      </c>
      <c r="M8593" s="14">
        <v>0.30033624800340702</v>
      </c>
    </row>
    <row r="8594" spans="1:13" x14ac:dyDescent="0.55000000000000004">
      <c r="A8594">
        <v>8589</v>
      </c>
      <c r="C8594">
        <f t="shared" si="408"/>
        <v>0.16179049556627673</v>
      </c>
      <c r="D8594">
        <f t="shared" si="409"/>
        <v>9.5945579435364738E-5</v>
      </c>
      <c r="E8594" s="2">
        <f t="shared" si="410"/>
        <v>6.1843239909586973E-3</v>
      </c>
      <c r="K8594">
        <v>8589</v>
      </c>
      <c r="L8594" s="14">
        <v>9.6020749967420203E-5</v>
      </c>
      <c r="M8594" s="14">
        <v>0.240430968549078</v>
      </c>
    </row>
    <row r="8595" spans="1:13" x14ac:dyDescent="0.55000000000000004">
      <c r="A8595">
        <v>8590</v>
      </c>
      <c r="C8595">
        <f t="shared" si="408"/>
        <v>0.26622270325728692</v>
      </c>
      <c r="D8595">
        <f t="shared" si="409"/>
        <v>1.3519292109674251E-4</v>
      </c>
      <c r="E8595" s="2">
        <f t="shared" si="410"/>
        <v>2.1291024314453417E-2</v>
      </c>
      <c r="K8595">
        <v>8590</v>
      </c>
      <c r="L8595" s="14">
        <v>3.2791688685532699E-5</v>
      </c>
      <c r="M8595" s="14">
        <v>0.12030826149618699</v>
      </c>
    </row>
    <row r="8596" spans="1:13" x14ac:dyDescent="0.55000000000000004">
      <c r="A8596">
        <v>8591</v>
      </c>
      <c r="C8596">
        <f t="shared" si="408"/>
        <v>0.3038386239600594</v>
      </c>
      <c r="D8596">
        <f t="shared" si="409"/>
        <v>1.4050968920351162E-4</v>
      </c>
      <c r="E8596" s="2">
        <f t="shared" si="410"/>
        <v>0.11141243954085395</v>
      </c>
      <c r="K8596">
        <v>8591</v>
      </c>
      <c r="L8596" s="14">
        <v>-3.86502544525143E-5</v>
      </c>
      <c r="M8596" s="14">
        <v>-2.9946395986693099E-2</v>
      </c>
    </row>
    <row r="8597" spans="1:13" x14ac:dyDescent="0.55000000000000004">
      <c r="A8597">
        <v>8592</v>
      </c>
      <c r="C8597">
        <f t="shared" si="408"/>
        <v>0.26519745445889603</v>
      </c>
      <c r="D8597">
        <f t="shared" si="409"/>
        <v>1.105614870294527E-4</v>
      </c>
      <c r="E8597" s="2">
        <f t="shared" si="410"/>
        <v>0.19175487497058866</v>
      </c>
      <c r="K8597">
        <v>8592</v>
      </c>
      <c r="L8597" s="14">
        <v>-1.00412001594157E-4</v>
      </c>
      <c r="M8597" s="14">
        <v>-0.17270079282075301</v>
      </c>
    </row>
    <row r="8598" spans="1:13" x14ac:dyDescent="0.55000000000000004">
      <c r="A8598">
        <v>8593</v>
      </c>
      <c r="C8598">
        <f t="shared" si="408"/>
        <v>0.15999731380736101</v>
      </c>
      <c r="D8598">
        <f t="shared" si="409"/>
        <v>5.2864682062239493E-5</v>
      </c>
      <c r="E8598" s="2">
        <f t="shared" si="410"/>
        <v>0.18679555943013981</v>
      </c>
      <c r="K8598">
        <v>8593</v>
      </c>
      <c r="L8598" s="14">
        <v>-1.3702494002570899E-4</v>
      </c>
      <c r="M8598" s="14">
        <v>-0.27220120473491699</v>
      </c>
    </row>
    <row r="8599" spans="1:13" x14ac:dyDescent="0.55000000000000004">
      <c r="A8599">
        <v>8594</v>
      </c>
      <c r="C8599">
        <f t="shared" si="408"/>
        <v>1.4641219865966393E-2</v>
      </c>
      <c r="D8599">
        <f t="shared" si="409"/>
        <v>-1.8100043803511334E-5</v>
      </c>
      <c r="E8599" s="2">
        <f t="shared" si="410"/>
        <v>0.10123110287142388</v>
      </c>
      <c r="K8599">
        <v>8594</v>
      </c>
      <c r="L8599" s="14">
        <v>-1.3931913218680699E-4</v>
      </c>
      <c r="M8599" s="14">
        <v>-0.30352713630953998</v>
      </c>
    </row>
    <row r="8600" spans="1:13" x14ac:dyDescent="0.55000000000000004">
      <c r="A8600">
        <v>8595</v>
      </c>
      <c r="C8600">
        <f t="shared" si="408"/>
        <v>-0.13438951164935767</v>
      </c>
      <c r="D8600">
        <f t="shared" si="409"/>
        <v>-8.4522040193232831E-5</v>
      </c>
      <c r="E8600" s="2">
        <f t="shared" si="410"/>
        <v>1.5486135412769809E-2</v>
      </c>
      <c r="K8600">
        <v>8595</v>
      </c>
      <c r="L8600" s="14">
        <v>-1.06719983418569E-4</v>
      </c>
      <c r="M8600" s="14">
        <v>-0.258832813649786</v>
      </c>
    </row>
    <row r="8601" spans="1:13" x14ac:dyDescent="0.55000000000000004">
      <c r="A8601">
        <v>8596</v>
      </c>
      <c r="C8601">
        <f t="shared" si="408"/>
        <v>-0.24969130844431983</v>
      </c>
      <c r="D8601">
        <f t="shared" si="409"/>
        <v>-1.2973078607683356E-4</v>
      </c>
      <c r="E8601" s="2">
        <f t="shared" si="410"/>
        <v>1.007596398082306E-2</v>
      </c>
      <c r="K8601">
        <v>8596</v>
      </c>
      <c r="L8601" s="14">
        <v>-4.73921527604378E-5</v>
      </c>
      <c r="M8601" s="14">
        <v>-0.14931220712924001</v>
      </c>
    </row>
    <row r="8602" spans="1:13" x14ac:dyDescent="0.55000000000000004">
      <c r="A8602">
        <v>8597</v>
      </c>
      <c r="C8602">
        <f t="shared" si="408"/>
        <v>-0.30232584989890965</v>
      </c>
      <c r="D8602">
        <f t="shared" si="409"/>
        <v>-1.4237983916482632E-4</v>
      </c>
      <c r="E8602" s="2">
        <f t="shared" si="410"/>
        <v>8.995825554053008E-2</v>
      </c>
      <c r="K8602">
        <v>8597</v>
      </c>
      <c r="L8602" s="14">
        <v>2.3805336556117E-5</v>
      </c>
      <c r="M8602" s="14">
        <v>-2.3954320674898001E-3</v>
      </c>
    </row>
    <row r="8603" spans="1:13" x14ac:dyDescent="0.55000000000000004">
      <c r="A8603">
        <v>8598</v>
      </c>
      <c r="C8603">
        <f t="shared" si="408"/>
        <v>-0.27908297555216505</v>
      </c>
      <c r="D8603">
        <f t="shared" si="409"/>
        <v>-1.1929455375133455E-4</v>
      </c>
      <c r="E8603" s="2">
        <f t="shared" si="410"/>
        <v>0.1799492621499624</v>
      </c>
      <c r="K8603">
        <v>8598</v>
      </c>
      <c r="L8603" s="14">
        <v>8.9040631654605697E-5</v>
      </c>
      <c r="M8603" s="14">
        <v>0.14512129381574501</v>
      </c>
    </row>
    <row r="8604" spans="1:13" x14ac:dyDescent="0.55000000000000004">
      <c r="A8604">
        <v>8599</v>
      </c>
      <c r="C8604">
        <f t="shared" si="408"/>
        <v>-0.18579615694420012</v>
      </c>
      <c r="D8604">
        <f t="shared" si="409"/>
        <v>-6.6268849875937037E-5</v>
      </c>
      <c r="E8604" s="2">
        <f t="shared" si="410"/>
        <v>0.19544148881468462</v>
      </c>
      <c r="K8604">
        <v>8599</v>
      </c>
      <c r="L8604" s="14">
        <v>1.3197514818722101E-4</v>
      </c>
      <c r="M8604" s="14">
        <v>0.25629149139567903</v>
      </c>
    </row>
    <row r="8605" spans="1:13" x14ac:dyDescent="0.55000000000000004">
      <c r="A8605">
        <v>8600</v>
      </c>
      <c r="C8605">
        <f t="shared" si="408"/>
        <v>-4.5878419215495139E-2</v>
      </c>
      <c r="D8605">
        <f t="shared" si="409"/>
        <v>3.3889384817964304E-6</v>
      </c>
      <c r="E8605" s="2">
        <f t="shared" si="410"/>
        <v>0.12190594194372011</v>
      </c>
      <c r="K8605">
        <v>8600</v>
      </c>
      <c r="L8605" s="14">
        <v>1.4185567014196601E-4</v>
      </c>
      <c r="M8605" s="14">
        <v>0.30327189503858099</v>
      </c>
    </row>
    <row r="8606" spans="1:13" x14ac:dyDescent="0.55000000000000004">
      <c r="A8606">
        <v>8601</v>
      </c>
      <c r="C8606">
        <f t="shared" si="408"/>
        <v>0.10555383469595132</v>
      </c>
      <c r="D8606">
        <f t="shared" si="409"/>
        <v>7.2196174713754367E-5</v>
      </c>
      <c r="E8606" s="2">
        <f t="shared" si="410"/>
        <v>2.8473908634252299E-2</v>
      </c>
      <c r="K8606">
        <v>8601</v>
      </c>
      <c r="L8606" s="14">
        <v>1.1620755950096699E-4</v>
      </c>
      <c r="M8606" s="14">
        <v>0.27429597120681898</v>
      </c>
    </row>
    <row r="8607" spans="1:13" x14ac:dyDescent="0.55000000000000004">
      <c r="A8607">
        <v>8602</v>
      </c>
      <c r="C8607">
        <f t="shared" si="408"/>
        <v>0.23049430099413537</v>
      </c>
      <c r="D8607">
        <f t="shared" si="409"/>
        <v>1.228836928661205E-4</v>
      </c>
      <c r="E8607" s="2">
        <f t="shared" si="410"/>
        <v>2.9023412036977289E-3</v>
      </c>
      <c r="K8607">
        <v>8602</v>
      </c>
      <c r="L8607" s="14">
        <v>6.1454544683588704E-5</v>
      </c>
      <c r="M8607" s="14">
        <v>0.17662091977764099</v>
      </c>
    </row>
    <row r="8608" spans="1:13" x14ac:dyDescent="0.55000000000000004">
      <c r="A8608">
        <v>8603</v>
      </c>
      <c r="C8608">
        <f t="shared" si="408"/>
        <v>0.29758555618131294</v>
      </c>
      <c r="D8608">
        <f t="shared" si="409"/>
        <v>1.4272999429361217E-4</v>
      </c>
      <c r="E8608" s="2">
        <f t="shared" si="410"/>
        <v>6.9103524750489059E-2</v>
      </c>
      <c r="K8608">
        <v>8603</v>
      </c>
      <c r="L8608" s="14">
        <v>-8.6901420861121205E-6</v>
      </c>
      <c r="M8608" s="14">
        <v>3.4710063313512403E-2</v>
      </c>
    </row>
    <row r="8609" spans="1:13" x14ac:dyDescent="0.55000000000000004">
      <c r="A8609">
        <v>8604</v>
      </c>
      <c r="C8609">
        <f t="shared" si="408"/>
        <v>0.2899891093728092</v>
      </c>
      <c r="D8609">
        <f t="shared" si="409"/>
        <v>1.2675407566297854E-4</v>
      </c>
      <c r="E8609" s="2">
        <f t="shared" si="410"/>
        <v>0.164741215233</v>
      </c>
      <c r="K8609">
        <v>8604</v>
      </c>
      <c r="L8609" s="14">
        <v>-7.6658328860618598E-5</v>
      </c>
      <c r="M8609" s="14">
        <v>-0.11589414383308499</v>
      </c>
    </row>
    <row r="8610" spans="1:13" x14ac:dyDescent="0.55000000000000004">
      <c r="A8610">
        <v>8605</v>
      </c>
      <c r="C8610">
        <f t="shared" si="408"/>
        <v>0.20961150859716443</v>
      </c>
      <c r="D8610">
        <f t="shared" si="409"/>
        <v>7.896555580486276E-5</v>
      </c>
      <c r="E8610" s="2">
        <f t="shared" si="410"/>
        <v>0.199883613319395</v>
      </c>
      <c r="K8610">
        <v>8605</v>
      </c>
      <c r="L8610" s="14">
        <v>-1.2542696161823601E-4</v>
      </c>
      <c r="M8610" s="14">
        <v>-0.23747194370161501</v>
      </c>
    </row>
    <row r="8611" spans="1:13" x14ac:dyDescent="0.55000000000000004">
      <c r="A8611">
        <v>8606</v>
      </c>
      <c r="C8611">
        <f t="shared" si="408"/>
        <v>7.6625837423668491E-2</v>
      </c>
      <c r="D8611">
        <f t="shared" si="409"/>
        <v>1.1358345901577093E-5</v>
      </c>
      <c r="E8611" s="2">
        <f t="shared" si="410"/>
        <v>0.14152588286697512</v>
      </c>
      <c r="K8611">
        <v>8606</v>
      </c>
      <c r="L8611" s="14">
        <v>-1.4278163374618501E-4</v>
      </c>
      <c r="M8611" s="14">
        <v>-0.299573422101088</v>
      </c>
    </row>
    <row r="8612" spans="1:13" x14ac:dyDescent="0.55000000000000004">
      <c r="A8612">
        <v>8607</v>
      </c>
      <c r="C8612">
        <f t="shared" si="408"/>
        <v>-7.5591303798668019E-2</v>
      </c>
      <c r="D8612">
        <f t="shared" si="409"/>
        <v>-5.9099569408069053E-5</v>
      </c>
      <c r="E8612" s="2">
        <f t="shared" si="410"/>
        <v>4.4543611401282712E-2</v>
      </c>
      <c r="K8612">
        <v>8607</v>
      </c>
      <c r="L8612" s="14">
        <v>-1.24375759949453E-4</v>
      </c>
      <c r="M8612" s="14">
        <v>-0.28664487851675402</v>
      </c>
    </row>
    <row r="8613" spans="1:13" x14ac:dyDescent="0.55000000000000004">
      <c r="A8613">
        <v>8608</v>
      </c>
      <c r="C8613">
        <f t="shared" si="408"/>
        <v>-0.20883662110258894</v>
      </c>
      <c r="D8613">
        <f t="shared" si="409"/>
        <v>-1.1472473851513508E-4</v>
      </c>
      <c r="E8613" s="2">
        <f t="shared" si="410"/>
        <v>4.7779534760022618E-5</v>
      </c>
      <c r="K8613">
        <v>8608</v>
      </c>
      <c r="L8613" s="14">
        <v>-7.4819205502180895E-5</v>
      </c>
      <c r="M8613" s="14">
        <v>-0.20192434689217001</v>
      </c>
    </row>
    <row r="8614" spans="1:13" x14ac:dyDescent="0.55000000000000004">
      <c r="A8614">
        <v>8609</v>
      </c>
      <c r="C8614">
        <f t="shared" si="408"/>
        <v>-0.28966834844074713</v>
      </c>
      <c r="D8614">
        <f t="shared" si="409"/>
        <v>-1.4155641646241052E-4</v>
      </c>
      <c r="E8614" s="2">
        <f t="shared" si="410"/>
        <v>4.9745832795198987E-2</v>
      </c>
      <c r="K8614">
        <v>8609</v>
      </c>
      <c r="L8614" s="14">
        <v>-6.5237168922335801E-6</v>
      </c>
      <c r="M8614" s="14">
        <v>-6.6630609940736801E-2</v>
      </c>
    </row>
    <row r="8615" spans="1:13" x14ac:dyDescent="0.55000000000000004">
      <c r="A8615">
        <v>8610</v>
      </c>
      <c r="C8615">
        <f t="shared" si="408"/>
        <v>-0.29779942604460791</v>
      </c>
      <c r="D8615">
        <f t="shared" si="409"/>
        <v>-1.3286041765013434E-4</v>
      </c>
      <c r="E8615" s="2">
        <f t="shared" si="410"/>
        <v>0.1468043843196849</v>
      </c>
      <c r="K8615">
        <v>8610</v>
      </c>
      <c r="L8615" s="14">
        <v>6.34056770835751E-5</v>
      </c>
      <c r="M8615" s="14">
        <v>8.5351176616649704E-2</v>
      </c>
    </row>
    <row r="8616" spans="1:13" x14ac:dyDescent="0.55000000000000004">
      <c r="A8616">
        <v>8611</v>
      </c>
      <c r="C8616">
        <f t="shared" si="408"/>
        <v>-0.23118912482511933</v>
      </c>
      <c r="D8616">
        <f t="shared" si="409"/>
        <v>-9.0819254483076456E-5</v>
      </c>
      <c r="E8616" s="2">
        <f t="shared" si="410"/>
        <v>0.19993896969218244</v>
      </c>
      <c r="K8616">
        <v>8611</v>
      </c>
      <c r="L8616" s="14">
        <v>1.17454725893538E-4</v>
      </c>
      <c r="M8616" s="14">
        <v>0.21595623151013599</v>
      </c>
    </row>
    <row r="8617" spans="1:13" x14ac:dyDescent="0.55000000000000004">
      <c r="A8617">
        <v>8612</v>
      </c>
      <c r="C8617">
        <f t="shared" si="408"/>
        <v>-0.10655522635462555</v>
      </c>
      <c r="D8617">
        <f t="shared" si="409"/>
        <v>-2.5984372758760508E-5</v>
      </c>
      <c r="E8617" s="2">
        <f t="shared" si="410"/>
        <v>0.15922409087253395</v>
      </c>
      <c r="K8617">
        <v>8612</v>
      </c>
      <c r="L8617" s="14">
        <v>1.4208650996724401E-4</v>
      </c>
      <c r="M8617" s="14">
        <v>0.29247370852671101</v>
      </c>
    </row>
    <row r="8618" spans="1:13" x14ac:dyDescent="0.55000000000000004">
      <c r="A8618">
        <v>8613</v>
      </c>
      <c r="C8618">
        <f t="shared" si="408"/>
        <v>4.4821787924915667E-2</v>
      </c>
      <c r="D8618">
        <f t="shared" si="409"/>
        <v>4.5372038820884074E-5</v>
      </c>
      <c r="E8618" s="2">
        <f t="shared" si="410"/>
        <v>6.2959613356397368E-2</v>
      </c>
      <c r="K8618">
        <v>8613</v>
      </c>
      <c r="L8618" s="14">
        <v>1.31131846178938E-4</v>
      </c>
      <c r="M8618" s="14">
        <v>0.29573933086760701</v>
      </c>
    </row>
    <row r="8619" spans="1:13" x14ac:dyDescent="0.55000000000000004">
      <c r="A8619">
        <v>8614</v>
      </c>
      <c r="C8619">
        <f t="shared" si="408"/>
        <v>0.1849494782001225</v>
      </c>
      <c r="D8619">
        <f t="shared" si="409"/>
        <v>1.0534102502178009E-4</v>
      </c>
      <c r="E8619" s="2">
        <f t="shared" si="410"/>
        <v>1.5988582004945952E-3</v>
      </c>
      <c r="K8619">
        <v>8614</v>
      </c>
      <c r="L8619" s="14">
        <v>8.7334398032202495E-5</v>
      </c>
      <c r="M8619" s="14">
        <v>0.22493520315909499</v>
      </c>
    </row>
    <row r="8620" spans="1:13" x14ac:dyDescent="0.55000000000000004">
      <c r="A8620">
        <v>8615</v>
      </c>
      <c r="C8620">
        <f t="shared" si="408"/>
        <v>0.27865874787715389</v>
      </c>
      <c r="D8620">
        <f t="shared" si="409"/>
        <v>1.3887163435680959E-4</v>
      </c>
      <c r="E8620" s="2">
        <f t="shared" si="410"/>
        <v>3.271181885419084E-2</v>
      </c>
      <c r="K8620">
        <v>8615</v>
      </c>
      <c r="L8620" s="14">
        <v>2.1663508115029499E-5</v>
      </c>
      <c r="M8620" s="14">
        <v>9.7794658422694095E-2</v>
      </c>
    </row>
    <row r="8621" spans="1:13" x14ac:dyDescent="0.55000000000000004">
      <c r="A8621">
        <v>8616</v>
      </c>
      <c r="C8621">
        <f t="shared" si="408"/>
        <v>0.30243054549738285</v>
      </c>
      <c r="D8621">
        <f t="shared" si="409"/>
        <v>1.3754839065007669E-4</v>
      </c>
      <c r="E8621" s="2">
        <f t="shared" si="410"/>
        <v>0.12692810675304894</v>
      </c>
      <c r="K8621">
        <v>8616</v>
      </c>
      <c r="L8621" s="14">
        <v>-4.9433141800200202E-5</v>
      </c>
      <c r="M8621" s="14">
        <v>-5.3839165189687697E-2</v>
      </c>
    </row>
    <row r="8622" spans="1:13" x14ac:dyDescent="0.55000000000000004">
      <c r="A8622">
        <v>8617</v>
      </c>
      <c r="C8622">
        <f t="shared" si="408"/>
        <v>0.25029865092786879</v>
      </c>
      <c r="D8622">
        <f t="shared" si="409"/>
        <v>1.01703400180207E-4</v>
      </c>
      <c r="E8622" s="2">
        <f t="shared" si="410"/>
        <v>0.19561804407750868</v>
      </c>
      <c r="K8622">
        <v>8617</v>
      </c>
      <c r="L8622" s="14">
        <v>-1.08148954690621E-4</v>
      </c>
      <c r="M8622" s="14">
        <v>-0.19198863588637899</v>
      </c>
    </row>
    <row r="8623" spans="1:13" x14ac:dyDescent="0.55000000000000004">
      <c r="A8623">
        <v>8618</v>
      </c>
      <c r="C8623">
        <f t="shared" si="408"/>
        <v>0.13534707085240993</v>
      </c>
      <c r="D8623">
        <f t="shared" si="409"/>
        <v>4.0333000002687603E-5</v>
      </c>
      <c r="E8623" s="2">
        <f t="shared" si="410"/>
        <v>0.17422312110687407</v>
      </c>
      <c r="K8623">
        <v>8618</v>
      </c>
      <c r="L8623" s="14">
        <v>-1.39778190971369E-4</v>
      </c>
      <c r="M8623" s="14">
        <v>-0.28205336171429701</v>
      </c>
    </row>
    <row r="8624" spans="1:13" x14ac:dyDescent="0.55000000000000004">
      <c r="A8624">
        <v>8619</v>
      </c>
      <c r="C8624">
        <f t="shared" si="408"/>
        <v>-1.3573771117111076E-2</v>
      </c>
      <c r="D8624">
        <f t="shared" si="409"/>
        <v>-3.1160133023321131E-5</v>
      </c>
      <c r="E8624" s="2">
        <f t="shared" si="410"/>
        <v>8.2887735641848204E-2</v>
      </c>
      <c r="K8624">
        <v>8619</v>
      </c>
      <c r="L8624" s="14">
        <v>-1.3639911220239399E-4</v>
      </c>
      <c r="M8624" s="14">
        <v>-0.30147607336884402</v>
      </c>
    </row>
    <row r="8625" spans="1:13" x14ac:dyDescent="0.55000000000000004">
      <c r="A8625">
        <v>8620</v>
      </c>
      <c r="C8625">
        <f t="shared" si="408"/>
        <v>-0.15908788264863094</v>
      </c>
      <c r="D8625">
        <f t="shared" si="409"/>
        <v>-9.4832729463966719E-5</v>
      </c>
      <c r="E8625" s="2">
        <f t="shared" si="410"/>
        <v>7.4484407560384894E-3</v>
      </c>
      <c r="K8625">
        <v>8620</v>
      </c>
      <c r="L8625" s="14">
        <v>-9.8858029623668205E-5</v>
      </c>
      <c r="M8625" s="14">
        <v>-0.24539223222638101</v>
      </c>
    </row>
    <row r="8626" spans="1:13" x14ac:dyDescent="0.55000000000000004">
      <c r="A8626">
        <v>8621</v>
      </c>
      <c r="C8626">
        <f t="shared" si="408"/>
        <v>-0.26467428893967315</v>
      </c>
      <c r="D8626">
        <f t="shared" si="409"/>
        <v>-1.3470430972380192E-4</v>
      </c>
      <c r="E8626" s="2">
        <f t="shared" si="410"/>
        <v>1.8721328202375685E-2</v>
      </c>
      <c r="K8626">
        <v>8621</v>
      </c>
      <c r="L8626" s="14">
        <v>-3.6557340255001802E-5</v>
      </c>
      <c r="M8626" s="14">
        <v>-0.127848384219932</v>
      </c>
    </row>
    <row r="8627" spans="1:13" x14ac:dyDescent="0.55000000000000004">
      <c r="A8627">
        <v>8622</v>
      </c>
      <c r="C8627">
        <f t="shared" si="408"/>
        <v>-0.30383302760198144</v>
      </c>
      <c r="D8627">
        <f t="shared" si="409"/>
        <v>-1.4076794758607935E-4</v>
      </c>
      <c r="E8627" s="2">
        <f t="shared" si="410"/>
        <v>0.10598209431936027</v>
      </c>
      <c r="K8627">
        <v>8622</v>
      </c>
      <c r="L8627" s="14">
        <v>3.4899361765803999E-5</v>
      </c>
      <c r="M8627" s="14">
        <v>2.1715884728193999E-2</v>
      </c>
    </row>
    <row r="8628" spans="1:13" x14ac:dyDescent="0.55000000000000004">
      <c r="A8628">
        <v>8623</v>
      </c>
      <c r="C8628">
        <f t="shared" si="408"/>
        <v>-0.26673608062826959</v>
      </c>
      <c r="D8628">
        <f t="shared" si="409"/>
        <v>-1.1150179775715901E-4</v>
      </c>
      <c r="E8628" s="2">
        <f t="shared" si="410"/>
        <v>0.1871231691478922</v>
      </c>
      <c r="K8628">
        <v>8623</v>
      </c>
      <c r="L8628" s="14">
        <v>9.7615302132441806E-5</v>
      </c>
      <c r="M8628" s="14">
        <v>0.16584127563057599</v>
      </c>
    </row>
    <row r="8629" spans="1:13" x14ac:dyDescent="0.55000000000000004">
      <c r="A8629">
        <v>8624</v>
      </c>
      <c r="C8629">
        <f t="shared" si="408"/>
        <v>-0.16269399976733975</v>
      </c>
      <c r="D8629">
        <f t="shared" si="409"/>
        <v>-5.425104696260763E-5</v>
      </c>
      <c r="E8629" s="2">
        <f t="shared" si="410"/>
        <v>0.18586849833969929</v>
      </c>
      <c r="K8629">
        <v>8624</v>
      </c>
      <c r="L8629" s="14">
        <v>1.3588288451863801E-4</v>
      </c>
      <c r="M8629" s="14">
        <v>0.26843069024669702</v>
      </c>
    </row>
    <row r="8630" spans="1:13" x14ac:dyDescent="0.55000000000000004">
      <c r="A8630">
        <v>8625</v>
      </c>
      <c r="C8630">
        <f t="shared" si="408"/>
        <v>-1.7819154282225587E-2</v>
      </c>
      <c r="D8630">
        <f t="shared" si="409"/>
        <v>1.6615573098220297E-5</v>
      </c>
      <c r="E8630" s="2">
        <f t="shared" si="410"/>
        <v>0.10343243092324807</v>
      </c>
      <c r="K8630">
        <v>8625</v>
      </c>
      <c r="L8630" s="14">
        <v>1.40117755520925E-4</v>
      </c>
      <c r="M8630" s="14">
        <v>0.30378997326742602</v>
      </c>
    </row>
    <row r="8631" spans="1:13" x14ac:dyDescent="0.55000000000000004">
      <c r="A8631">
        <v>8626</v>
      </c>
      <c r="C8631">
        <f t="shared" si="408"/>
        <v>0.13152792332975652</v>
      </c>
      <c r="D8631">
        <f t="shared" si="409"/>
        <v>8.3312034539887177E-5</v>
      </c>
      <c r="E8631" s="2">
        <f t="shared" si="410"/>
        <v>1.7301521881388237E-2</v>
      </c>
      <c r="K8631">
        <v>8626</v>
      </c>
      <c r="L8631" s="14">
        <v>1.09259265425547E-4</v>
      </c>
      <c r="M8631" s="14">
        <v>0.26306317290715397</v>
      </c>
    </row>
    <row r="8632" spans="1:13" x14ac:dyDescent="0.55000000000000004">
      <c r="A8632">
        <v>8627</v>
      </c>
      <c r="C8632">
        <f t="shared" si="408"/>
        <v>0.24786426457206279</v>
      </c>
      <c r="D8632">
        <f t="shared" si="409"/>
        <v>1.2909893138950783E-4</v>
      </c>
      <c r="E8632" s="2">
        <f t="shared" si="410"/>
        <v>8.3564637442048745E-3</v>
      </c>
      <c r="K8632">
        <v>8627</v>
      </c>
      <c r="L8632" s="14">
        <v>5.1036114509065401E-5</v>
      </c>
      <c r="M8632" s="14">
        <v>0.15645056896683701</v>
      </c>
    </row>
    <row r="8633" spans="1:13" x14ac:dyDescent="0.55000000000000004">
      <c r="A8633">
        <v>8628</v>
      </c>
      <c r="C8633">
        <f t="shared" si="408"/>
        <v>0.30199189997492432</v>
      </c>
      <c r="D8633">
        <f t="shared" si="409"/>
        <v>1.4248471765161198E-4</v>
      </c>
      <c r="E8633" s="2">
        <f t="shared" si="410"/>
        <v>8.4877801398636418E-2</v>
      </c>
      <c r="K8633">
        <v>8628</v>
      </c>
      <c r="L8633" s="14">
        <v>-1.9969347891280499E-5</v>
      </c>
      <c r="M8633" s="14">
        <v>1.06539494799083E-2</v>
      </c>
    </row>
    <row r="8634" spans="1:13" x14ac:dyDescent="0.55000000000000004">
      <c r="A8634">
        <v>8629</v>
      </c>
      <c r="C8634">
        <f t="shared" si="408"/>
        <v>0.28032593396826583</v>
      </c>
      <c r="D8634">
        <f t="shared" si="409"/>
        <v>1.201098431227115E-4</v>
      </c>
      <c r="E8634" s="2">
        <f t="shared" si="410"/>
        <v>0.17483851038937329</v>
      </c>
      <c r="K8634">
        <v>8629</v>
      </c>
      <c r="L8634" s="14">
        <v>-8.5973363231414698E-5</v>
      </c>
      <c r="M8634" s="14">
        <v>-0.13781101774656801</v>
      </c>
    </row>
    <row r="8635" spans="1:13" x14ac:dyDescent="0.55000000000000004">
      <c r="A8635">
        <v>8630</v>
      </c>
      <c r="C8635">
        <f t="shared" si="408"/>
        <v>0.18830406733743038</v>
      </c>
      <c r="D8635">
        <f t="shared" si="409"/>
        <v>6.7589929684626097E-5</v>
      </c>
      <c r="E8635" s="2">
        <f t="shared" si="410"/>
        <v>0.19365670078952235</v>
      </c>
      <c r="K8635">
        <v>8630</v>
      </c>
      <c r="L8635" s="14">
        <v>-1.30444816410215E-4</v>
      </c>
      <c r="M8635" s="14">
        <v>-0.251760360660928</v>
      </c>
    </row>
    <row r="8636" spans="1:13" x14ac:dyDescent="0.55000000000000004">
      <c r="A8636">
        <v>8631</v>
      </c>
      <c r="C8636">
        <f t="shared" si="408"/>
        <v>4.9021848939710781E-2</v>
      </c>
      <c r="D8636">
        <f t="shared" si="409"/>
        <v>-1.8936314216232944E-6</v>
      </c>
      <c r="E8636" s="2">
        <f t="shared" si="410"/>
        <v>0.12367643688136505</v>
      </c>
      <c r="K8636">
        <v>8631</v>
      </c>
      <c r="L8636" s="14">
        <v>-1.4224555609818699E-4</v>
      </c>
      <c r="M8636" s="14">
        <v>-0.30265475943987002</v>
      </c>
    </row>
    <row r="8637" spans="1:13" x14ac:dyDescent="0.55000000000000004">
      <c r="A8637">
        <v>8632</v>
      </c>
      <c r="C8637">
        <f t="shared" si="408"/>
        <v>-0.10256382024328702</v>
      </c>
      <c r="D8637">
        <f t="shared" si="409"/>
        <v>-7.0901930955628604E-5</v>
      </c>
      <c r="E8637" s="2">
        <f t="shared" si="410"/>
        <v>3.0689285279121879E-2</v>
      </c>
      <c r="K8637">
        <v>8632</v>
      </c>
      <c r="L8637" s="14">
        <v>-1.18420013834001E-4</v>
      </c>
      <c r="M8637" s="14">
        <v>-0.27774739618327599</v>
      </c>
    </row>
    <row r="8638" spans="1:13" x14ac:dyDescent="0.55000000000000004">
      <c r="A8638">
        <v>8633</v>
      </c>
      <c r="C8638">
        <f t="shared" si="408"/>
        <v>-0.22840813241610214</v>
      </c>
      <c r="D8638">
        <f t="shared" si="409"/>
        <v>-1.2211534031281914E-4</v>
      </c>
      <c r="E8638" s="2">
        <f t="shared" si="410"/>
        <v>2.0368665432930811E-3</v>
      </c>
      <c r="K8638">
        <v>8633</v>
      </c>
      <c r="L8638" s="14">
        <v>-6.49354444806574E-5</v>
      </c>
      <c r="M8638" s="14">
        <v>-0.183276474532826</v>
      </c>
    </row>
    <row r="8639" spans="1:13" x14ac:dyDescent="0.55000000000000004">
      <c r="A8639">
        <v>8634</v>
      </c>
      <c r="C8639">
        <f t="shared" si="408"/>
        <v>-0.2969268178180684</v>
      </c>
      <c r="D8639">
        <f t="shared" si="409"/>
        <v>-1.4268037324043797E-4</v>
      </c>
      <c r="E8639" s="2">
        <f t="shared" si="410"/>
        <v>6.4528190008906028E-2</v>
      </c>
      <c r="K8639">
        <v>8634</v>
      </c>
      <c r="L8639" s="14">
        <v>4.8126097731190802E-6</v>
      </c>
      <c r="M8639" s="14">
        <v>-4.2902822870925603E-2</v>
      </c>
    </row>
    <row r="8640" spans="1:13" x14ac:dyDescent="0.55000000000000004">
      <c r="A8640">
        <v>8635</v>
      </c>
      <c r="C8640">
        <f t="shared" si="408"/>
        <v>-0.29092313066842468</v>
      </c>
      <c r="D8640">
        <f t="shared" si="409"/>
        <v>-1.274356399483494E-4</v>
      </c>
      <c r="E8640" s="2">
        <f t="shared" si="410"/>
        <v>0.15931213098968502</v>
      </c>
      <c r="K8640">
        <v>8635</v>
      </c>
      <c r="L8640" s="14">
        <v>7.3355316053954199E-5</v>
      </c>
      <c r="M8640" s="14">
        <v>0.108216106928789</v>
      </c>
    </row>
    <row r="8641" spans="1:13" x14ac:dyDescent="0.55000000000000004">
      <c r="A8641">
        <v>8636</v>
      </c>
      <c r="C8641">
        <f t="shared" si="408"/>
        <v>-0.21190386989404733</v>
      </c>
      <c r="D8641">
        <f t="shared" si="409"/>
        <v>-8.0207247159385853E-5</v>
      </c>
      <c r="E8641" s="2">
        <f t="shared" si="410"/>
        <v>0.19725635241392014</v>
      </c>
      <c r="K8641">
        <v>8636</v>
      </c>
      <c r="L8641" s="14">
        <v>1.23525728365733E-4</v>
      </c>
      <c r="M8641" s="14">
        <v>0.232231641424199</v>
      </c>
    </row>
    <row r="8642" spans="1:13" x14ac:dyDescent="0.55000000000000004">
      <c r="A8642">
        <v>8637</v>
      </c>
      <c r="C8642">
        <f t="shared" si="408"/>
        <v>-7.9701204355443436E-2</v>
      </c>
      <c r="D8642">
        <f t="shared" si="409"/>
        <v>-1.284852596804422E-5</v>
      </c>
      <c r="E8642" s="2">
        <f t="shared" si="410"/>
        <v>0.142721147344474</v>
      </c>
      <c r="K8642">
        <v>8637</v>
      </c>
      <c r="L8642" s="14">
        <v>1.4275835571032899E-4</v>
      </c>
      <c r="M8642" s="14">
        <v>0.29808332066440701</v>
      </c>
    </row>
    <row r="8643" spans="1:13" x14ac:dyDescent="0.55000000000000004">
      <c r="A8643">
        <v>8638</v>
      </c>
      <c r="C8643">
        <f t="shared" si="408"/>
        <v>7.2504783508284987E-2</v>
      </c>
      <c r="D8643">
        <f t="shared" si="409"/>
        <v>5.7734904415837591E-5</v>
      </c>
      <c r="E8643" s="2">
        <f t="shared" si="410"/>
        <v>4.6990706757344819E-2</v>
      </c>
      <c r="K8643">
        <v>8638</v>
      </c>
      <c r="L8643" s="14">
        <v>1.2623626725872801E-4</v>
      </c>
      <c r="M8643" s="14">
        <v>0.289278183069543</v>
      </c>
    </row>
    <row r="8644" spans="1:13" x14ac:dyDescent="0.55000000000000004">
      <c r="A8644">
        <v>8639</v>
      </c>
      <c r="C8644">
        <f t="shared" si="408"/>
        <v>0.20651359898776661</v>
      </c>
      <c r="D8644">
        <f t="shared" si="409"/>
        <v>1.1382809074531626E-4</v>
      </c>
      <c r="E8644" s="2">
        <f t="shared" si="410"/>
        <v>2.2738558572734335E-6</v>
      </c>
      <c r="K8644">
        <v>8639</v>
      </c>
      <c r="L8644" s="14">
        <v>7.8097522559231802E-5</v>
      </c>
      <c r="M8644" s="14">
        <v>0.208021529973347</v>
      </c>
    </row>
    <row r="8645" spans="1:13" x14ac:dyDescent="0.55000000000000004">
      <c r="A8645">
        <v>8640</v>
      </c>
      <c r="C8645">
        <f t="shared" si="408"/>
        <v>0.28869185408689613</v>
      </c>
      <c r="D8645">
        <f t="shared" si="409"/>
        <v>1.4135282560540237E-4</v>
      </c>
      <c r="E8645" s="2">
        <f t="shared" si="410"/>
        <v>4.5807667964657836E-2</v>
      </c>
      <c r="K8645">
        <v>8640</v>
      </c>
      <c r="L8645" s="14">
        <v>1.03987688529185E-5</v>
      </c>
      <c r="M8645" s="14">
        <v>7.4664594223443598E-2</v>
      </c>
    </row>
    <row r="8646" spans="1:13" x14ac:dyDescent="0.55000000000000004">
      <c r="A8646">
        <v>8641</v>
      </c>
      <c r="C8646">
        <f t="shared" ref="C8646:C8709" si="411">$D$1*COS($B$2*(A8646-$L$2)+$B$1)</f>
        <v>0.29841453895167708</v>
      </c>
      <c r="D8646">
        <f t="shared" ref="D8646:D8709" si="412">$D$2*COS($B$2*(A8646-$L$3)+$B$3)</f>
        <v>1.3340098071969113E-4</v>
      </c>
      <c r="E8646" s="2">
        <f t="shared" ref="E8646:E8709" si="413">(M8646-C8646)^2</f>
        <v>0.14123096986153105</v>
      </c>
      <c r="K8646">
        <v>8641</v>
      </c>
      <c r="L8646" s="14">
        <v>-5.9904421021886701E-5</v>
      </c>
      <c r="M8646" s="14">
        <v>-7.7392552335237105E-2</v>
      </c>
    </row>
    <row r="8647" spans="1:13" x14ac:dyDescent="0.55000000000000004">
      <c r="A8647">
        <v>8642</v>
      </c>
      <c r="C8647">
        <f t="shared" si="411"/>
        <v>0.23324146461898559</v>
      </c>
      <c r="D8647">
        <f t="shared" si="412"/>
        <v>9.1968301542904888E-5</v>
      </c>
      <c r="E8647" s="2">
        <f t="shared" si="413"/>
        <v>0.19652173343417717</v>
      </c>
      <c r="K8647">
        <v>8642</v>
      </c>
      <c r="L8647" s="14">
        <v>-1.1520417703171201E-4</v>
      </c>
      <c r="M8647" s="14">
        <v>-0.21006625405301901</v>
      </c>
    </row>
    <row r="8648" spans="1:13" x14ac:dyDescent="0.55000000000000004">
      <c r="A8648">
        <v>8643</v>
      </c>
      <c r="C8648">
        <f t="shared" si="411"/>
        <v>0.10952969900691889</v>
      </c>
      <c r="D8648">
        <f t="shared" si="412"/>
        <v>2.7453517216833943E-5</v>
      </c>
      <c r="E8648" s="2">
        <f t="shared" si="413"/>
        <v>0.15972592410684516</v>
      </c>
      <c r="K8648">
        <v>8643</v>
      </c>
      <c r="L8648" s="14">
        <v>-1.4165033222911599E-4</v>
      </c>
      <c r="M8648" s="14">
        <v>-0.29012755928679101</v>
      </c>
    </row>
    <row r="8649" spans="1:13" x14ac:dyDescent="0.55000000000000004">
      <c r="A8649">
        <v>8644</v>
      </c>
      <c r="C8649">
        <f t="shared" si="411"/>
        <v>-4.1671712353012022E-2</v>
      </c>
      <c r="D8649">
        <f t="shared" si="412"/>
        <v>-4.3951521256433958E-5</v>
      </c>
      <c r="E8649" s="2">
        <f t="shared" si="413"/>
        <v>6.5460709060115752E-2</v>
      </c>
      <c r="K8649">
        <v>8644</v>
      </c>
      <c r="L8649" s="14">
        <v>-1.32619282984872E-4</v>
      </c>
      <c r="M8649" s="14">
        <v>-0.29752461747647502</v>
      </c>
    </row>
    <row r="8650" spans="1:13" x14ac:dyDescent="0.55000000000000004">
      <c r="A8650">
        <v>8645</v>
      </c>
      <c r="C8650">
        <f t="shared" si="411"/>
        <v>-0.1824144022823396</v>
      </c>
      <c r="D8650">
        <f t="shared" si="412"/>
        <v>-1.0432565431889844E-4</v>
      </c>
      <c r="E8650" s="2">
        <f t="shared" si="413"/>
        <v>2.3030772663036928E-3</v>
      </c>
      <c r="K8650">
        <v>8645</v>
      </c>
      <c r="L8650" s="14">
        <v>-9.0372911606765194E-5</v>
      </c>
      <c r="M8650" s="14">
        <v>-0.23040478951044699</v>
      </c>
    </row>
    <row r="8651" spans="1:13" x14ac:dyDescent="0.55000000000000004">
      <c r="A8651">
        <v>8646</v>
      </c>
      <c r="C8651">
        <f t="shared" si="411"/>
        <v>-0.27737492222751675</v>
      </c>
      <c r="D8651">
        <f t="shared" si="412"/>
        <v>-1.3851624715712898E-4</v>
      </c>
      <c r="E8651" s="2">
        <f t="shared" si="413"/>
        <v>2.9513958229074846E-2</v>
      </c>
      <c r="K8651">
        <v>8646</v>
      </c>
      <c r="L8651" s="14">
        <v>-2.5492083883901401E-5</v>
      </c>
      <c r="M8651" s="14">
        <v>-0.105578652683982</v>
      </c>
    </row>
    <row r="8652" spans="1:13" x14ac:dyDescent="0.55000000000000004">
      <c r="A8652">
        <v>8647</v>
      </c>
      <c r="C8652">
        <f t="shared" si="411"/>
        <v>-0.3027201832965889</v>
      </c>
      <c r="D8652">
        <f t="shared" si="412"/>
        <v>-1.379421816511678E-4</v>
      </c>
      <c r="E8652" s="2">
        <f t="shared" si="413"/>
        <v>0.1213898736994031</v>
      </c>
      <c r="K8652">
        <v>8647</v>
      </c>
      <c r="L8652" s="14">
        <v>4.5773394389092799E-5</v>
      </c>
      <c r="M8652" s="14">
        <v>4.5690312669596202E-2</v>
      </c>
    </row>
    <row r="8653" spans="1:13" x14ac:dyDescent="0.55000000000000004">
      <c r="A8653">
        <v>8648</v>
      </c>
      <c r="C8653">
        <f t="shared" si="411"/>
        <v>-0.25208905919339758</v>
      </c>
      <c r="D8653">
        <f t="shared" si="412"/>
        <v>-1.0274753614125169E-4</v>
      </c>
      <c r="E8653" s="2">
        <f t="shared" si="413"/>
        <v>0.19149806160270691</v>
      </c>
      <c r="K8653">
        <v>8648</v>
      </c>
      <c r="L8653" s="14">
        <v>1.0557464207981501E-4</v>
      </c>
      <c r="M8653" s="14">
        <v>0.18551585577295299</v>
      </c>
    </row>
    <row r="8654" spans="1:13" x14ac:dyDescent="0.55000000000000004">
      <c r="A8654">
        <v>8649</v>
      </c>
      <c r="C8654">
        <f t="shared" si="411"/>
        <v>-0.13818889484842567</v>
      </c>
      <c r="D8654">
        <f t="shared" si="412"/>
        <v>-4.1765424806103432E-5</v>
      </c>
      <c r="E8654" s="2">
        <f t="shared" si="413"/>
        <v>0.17394462957097287</v>
      </c>
      <c r="K8654">
        <v>8649</v>
      </c>
      <c r="L8654" s="14">
        <v>1.3893406572411599E-4</v>
      </c>
      <c r="M8654" s="14">
        <v>0.27887780194115602</v>
      </c>
    </row>
    <row r="8655" spans="1:13" x14ac:dyDescent="0.55000000000000004">
      <c r="A8655">
        <v>8650</v>
      </c>
      <c r="C8655">
        <f t="shared" si="411"/>
        <v>1.0393769312711288E-2</v>
      </c>
      <c r="D8655">
        <f t="shared" si="412"/>
        <v>2.9698927810072328E-5</v>
      </c>
      <c r="E8655" s="2">
        <f t="shared" si="413"/>
        <v>8.5263593109115826E-2</v>
      </c>
      <c r="K8655">
        <v>8650</v>
      </c>
      <c r="L8655" s="14">
        <v>1.37496590723442E-4</v>
      </c>
      <c r="M8655" s="14">
        <v>0.30239307258091402</v>
      </c>
    </row>
    <row r="8656" spans="1:13" x14ac:dyDescent="0.55000000000000004">
      <c r="A8656">
        <v>8651</v>
      </c>
      <c r="C8656">
        <f t="shared" si="411"/>
        <v>0.1563678164596318</v>
      </c>
      <c r="D8656">
        <f t="shared" si="412"/>
        <v>9.3709475549648278E-5</v>
      </c>
      <c r="E8656" s="2">
        <f t="shared" si="413"/>
        <v>8.7992477908820383E-3</v>
      </c>
      <c r="K8656">
        <v>8651</v>
      </c>
      <c r="L8656" s="14">
        <v>1.01622241609158E-4</v>
      </c>
      <c r="M8656" s="14">
        <v>0.25017212228234997</v>
      </c>
    </row>
    <row r="8657" spans="1:13" x14ac:dyDescent="0.55000000000000004">
      <c r="A8657">
        <v>8652</v>
      </c>
      <c r="C8657">
        <f t="shared" si="411"/>
        <v>0.26309683764502717</v>
      </c>
      <c r="D8657">
        <f t="shared" si="412"/>
        <v>1.3420092016457334E-4</v>
      </c>
      <c r="E8657" s="2">
        <f t="shared" si="413"/>
        <v>1.6333562242087162E-2</v>
      </c>
      <c r="K8657">
        <v>8652</v>
      </c>
      <c r="L8657" s="14">
        <v>4.0295971665241499E-5</v>
      </c>
      <c r="M8657" s="14">
        <v>0.13529401200299701</v>
      </c>
    </row>
    <row r="8658" spans="1:13" x14ac:dyDescent="0.55000000000000004">
      <c r="A8658">
        <v>8653</v>
      </c>
      <c r="C8658">
        <f t="shared" si="411"/>
        <v>0.30379409822663367</v>
      </c>
      <c r="D8658">
        <f t="shared" si="412"/>
        <v>1.4101076255071136E-4</v>
      </c>
      <c r="E8658" s="2">
        <f t="shared" si="413"/>
        <v>0.10065607837585376</v>
      </c>
      <c r="K8658">
        <v>8653</v>
      </c>
      <c r="L8658" s="14">
        <v>-3.1122674360294498E-5</v>
      </c>
      <c r="M8658" s="14">
        <v>-1.3469322885624E-2</v>
      </c>
    </row>
    <row r="8659" spans="1:13" x14ac:dyDescent="0.55000000000000004">
      <c r="A8659">
        <v>8654</v>
      </c>
      <c r="C8659">
        <f t="shared" si="411"/>
        <v>0.26824544362486624</v>
      </c>
      <c r="D8659">
        <f t="shared" si="412"/>
        <v>1.1242987580766234E-4</v>
      </c>
      <c r="E8659" s="2">
        <f t="shared" si="413"/>
        <v>0.18241836148635843</v>
      </c>
      <c r="K8659">
        <v>8654</v>
      </c>
      <c r="L8659" s="14">
        <v>-9.4746453521240003E-5</v>
      </c>
      <c r="M8659" s="14">
        <v>-0.15885918229992799</v>
      </c>
    </row>
    <row r="8660" spans="1:13" x14ac:dyDescent="0.55000000000000004">
      <c r="A8660">
        <v>8655</v>
      </c>
      <c r="C8660">
        <f t="shared" si="411"/>
        <v>0.16537283683858264</v>
      </c>
      <c r="D8660">
        <f t="shared" si="412"/>
        <v>5.5631460070639087E-5</v>
      </c>
      <c r="E8660" s="2">
        <f t="shared" si="413"/>
        <v>0.1847577926888492</v>
      </c>
      <c r="K8660">
        <v>8655</v>
      </c>
      <c r="L8660" s="14">
        <v>-1.3464039563346501E-4</v>
      </c>
      <c r="M8660" s="14">
        <v>-0.26446177401639398</v>
      </c>
    </row>
    <row r="8661" spans="1:13" x14ac:dyDescent="0.55000000000000004">
      <c r="A8661">
        <v>8656</v>
      </c>
      <c r="C8661">
        <f t="shared" si="411"/>
        <v>2.0995133788638043E-2</v>
      </c>
      <c r="D8661">
        <f t="shared" si="412"/>
        <v>-1.5129279525976967E-5</v>
      </c>
      <c r="E8661" s="2">
        <f t="shared" si="413"/>
        <v>0.10551024613614975</v>
      </c>
      <c r="K8661">
        <v>8656</v>
      </c>
      <c r="L8661" s="14">
        <v>-1.40812815410912E-4</v>
      </c>
      <c r="M8661" s="14">
        <v>-0.30382827382871602</v>
      </c>
    </row>
    <row r="8662" spans="1:13" x14ac:dyDescent="0.55000000000000004">
      <c r="A8662">
        <v>8657</v>
      </c>
      <c r="C8662">
        <f t="shared" si="411"/>
        <v>-0.12865190529994769</v>
      </c>
      <c r="D8662">
        <f t="shared" si="412"/>
        <v>-8.2092888861482288E-5</v>
      </c>
      <c r="E8662" s="2">
        <f t="shared" si="413"/>
        <v>1.9167625068743494E-2</v>
      </c>
      <c r="K8662">
        <v>8657</v>
      </c>
      <c r="L8662" s="14">
        <v>-1.1171779202940901E-4</v>
      </c>
      <c r="M8662" s="14">
        <v>-0.26709909764686202</v>
      </c>
    </row>
    <row r="8663" spans="1:13" x14ac:dyDescent="0.55000000000000004">
      <c r="A8663">
        <v>8658</v>
      </c>
      <c r="C8663">
        <f t="shared" si="411"/>
        <v>-0.24601002792265186</v>
      </c>
      <c r="D8663">
        <f t="shared" si="412"/>
        <v>-1.2845291347264942E-4</v>
      </c>
      <c r="E8663" s="2">
        <f t="shared" si="413"/>
        <v>6.8123121995292378E-3</v>
      </c>
      <c r="K8663">
        <v>8658</v>
      </c>
      <c r="L8663" s="14">
        <v>-5.4642354587274198E-5</v>
      </c>
      <c r="M8663" s="14">
        <v>-0.163473295496845</v>
      </c>
    </row>
    <row r="8664" spans="1:13" x14ac:dyDescent="0.55000000000000004">
      <c r="A8664">
        <v>8659</v>
      </c>
      <c r="C8664">
        <f t="shared" si="411"/>
        <v>-0.30162481902072585</v>
      </c>
      <c r="D8664">
        <f t="shared" si="412"/>
        <v>-1.425739643764669E-4</v>
      </c>
      <c r="E8664" s="2">
        <f t="shared" si="413"/>
        <v>7.9930726554643103E-2</v>
      </c>
      <c r="K8664">
        <v>8659</v>
      </c>
      <c r="L8664" s="14">
        <v>1.6118599537802302E-5</v>
      </c>
      <c r="M8664" s="14">
        <v>-1.8904592374942499E-2</v>
      </c>
    </row>
    <row r="8665" spans="1:13" x14ac:dyDescent="0.55000000000000004">
      <c r="A8665">
        <v>8660</v>
      </c>
      <c r="C8665">
        <f t="shared" si="411"/>
        <v>-0.28153813829133101</v>
      </c>
      <c r="D8665">
        <f t="shared" si="412"/>
        <v>-1.2091195544251283E-4</v>
      </c>
      <c r="E8665" s="2">
        <f t="shared" si="413"/>
        <v>0.16969210966101245</v>
      </c>
      <c r="K8665">
        <v>8660</v>
      </c>
      <c r="L8665" s="14">
        <v>8.2842550416104097E-5</v>
      </c>
      <c r="M8665" s="14">
        <v>0.13039888318284101</v>
      </c>
    </row>
    <row r="8666" spans="1:13" x14ac:dyDescent="0.55000000000000004">
      <c r="A8666">
        <v>8661</v>
      </c>
      <c r="C8666">
        <f t="shared" si="411"/>
        <v>-0.19079131920390963</v>
      </c>
      <c r="D8666">
        <f t="shared" si="412"/>
        <v>-6.8903594314289921E-5</v>
      </c>
      <c r="E8666" s="2">
        <f t="shared" si="413"/>
        <v>0.19169902199533917</v>
      </c>
      <c r="K8666">
        <v>8661</v>
      </c>
      <c r="L8666" s="14">
        <v>1.2881807062482001E-4</v>
      </c>
      <c r="M8666" s="14">
        <v>0.247043149511539</v>
      </c>
    </row>
    <row r="8667" spans="1:13" x14ac:dyDescent="0.55000000000000004">
      <c r="A8667">
        <v>8662</v>
      </c>
      <c r="C8667">
        <f t="shared" si="411"/>
        <v>-5.2159900558227383E-2</v>
      </c>
      <c r="D8667">
        <f t="shared" si="412"/>
        <v>3.9811661428923297E-7</v>
      </c>
      <c r="E8667" s="2">
        <f t="shared" si="413"/>
        <v>0.12529747024269811</v>
      </c>
      <c r="K8667">
        <v>8662</v>
      </c>
      <c r="L8667" s="14">
        <v>1.4253030591625601E-4</v>
      </c>
      <c r="M8667" s="14">
        <v>0.30181392650063599</v>
      </c>
    </row>
    <row r="8668" spans="1:13" x14ac:dyDescent="0.55000000000000004">
      <c r="A8668">
        <v>8663</v>
      </c>
      <c r="C8668">
        <f t="shared" si="411"/>
        <v>9.9562553684100843E-2</v>
      </c>
      <c r="D8668">
        <f t="shared" si="412"/>
        <v>6.9599908664314184E-5</v>
      </c>
      <c r="E8668" s="2">
        <f t="shared" si="413"/>
        <v>3.2917200357119598E-2</v>
      </c>
      <c r="K8668">
        <v>8663</v>
      </c>
      <c r="L8668" s="14">
        <v>1.20544941897141E-4</v>
      </c>
      <c r="M8668" s="14">
        <v>0.280993533279978</v>
      </c>
    </row>
    <row r="8669" spans="1:13" x14ac:dyDescent="0.55000000000000004">
      <c r="A8669">
        <v>8664</v>
      </c>
      <c r="C8669">
        <f t="shared" si="411"/>
        <v>0.22629690556088788</v>
      </c>
      <c r="D8669">
        <f t="shared" si="412"/>
        <v>1.2133359068817341E-4</v>
      </c>
      <c r="E8669" s="2">
        <f t="shared" si="413"/>
        <v>1.3322747521421767E-3</v>
      </c>
      <c r="K8669">
        <v>8664</v>
      </c>
      <c r="L8669" s="14">
        <v>6.83683493733574E-5</v>
      </c>
      <c r="M8669" s="14">
        <v>0.18979656649202201</v>
      </c>
    </row>
    <row r="8670" spans="1:13" x14ac:dyDescent="0.55000000000000004">
      <c r="A8670">
        <v>8665</v>
      </c>
      <c r="C8670">
        <f t="shared" si="411"/>
        <v>0.29623550410636901</v>
      </c>
      <c r="D8670">
        <f t="shared" si="412"/>
        <v>1.4261509896028302E-4</v>
      </c>
      <c r="E8670" s="2">
        <f t="shared" si="413"/>
        <v>6.0109129084904345E-2</v>
      </c>
      <c r="K8670">
        <v>8665</v>
      </c>
      <c r="L8670" s="14">
        <v>-9.3152037743140596E-7</v>
      </c>
      <c r="M8670" s="14">
        <v>5.1063872213720503E-2</v>
      </c>
    </row>
    <row r="8671" spans="1:13" x14ac:dyDescent="0.55000000000000004">
      <c r="A8671">
        <v>8666</v>
      </c>
      <c r="C8671">
        <f t="shared" si="411"/>
        <v>0.29182523527013987</v>
      </c>
      <c r="D8671">
        <f t="shared" si="412"/>
        <v>1.2810322348113151E-4</v>
      </c>
      <c r="E8671" s="2">
        <f t="shared" si="413"/>
        <v>0.15388620386253976</v>
      </c>
      <c r="K8671">
        <v>8666</v>
      </c>
      <c r="L8671" s="14">
        <v>-6.9998085070959801E-5</v>
      </c>
      <c r="M8671" s="14">
        <v>-0.100458085637772</v>
      </c>
    </row>
    <row r="8672" spans="1:13" x14ac:dyDescent="0.55000000000000004">
      <c r="A8672">
        <v>8667</v>
      </c>
      <c r="C8672">
        <f t="shared" si="411"/>
        <v>0.21417298356900286</v>
      </c>
      <c r="D8672">
        <f t="shared" si="412"/>
        <v>8.1440139109921085E-5</v>
      </c>
      <c r="E8672" s="2">
        <f t="shared" si="413"/>
        <v>0.19447454056220412</v>
      </c>
      <c r="K8672">
        <v>8667</v>
      </c>
      <c r="L8672" s="14">
        <v>-1.2153319512187201E-4</v>
      </c>
      <c r="M8672" s="14">
        <v>-0.22681969274456601</v>
      </c>
    </row>
    <row r="8673" spans="1:13" x14ac:dyDescent="0.55000000000000004">
      <c r="A8673">
        <v>8668</v>
      </c>
      <c r="C8673">
        <f t="shared" si="411"/>
        <v>8.2767827400346786E-2</v>
      </c>
      <c r="D8673">
        <f t="shared" si="412"/>
        <v>1.4337296444048571E-5</v>
      </c>
      <c r="E8673" s="2">
        <f t="shared" si="413"/>
        <v>0.143747691716793</v>
      </c>
      <c r="K8673">
        <v>8668</v>
      </c>
      <c r="L8673" s="14">
        <v>-1.42629562517304E-4</v>
      </c>
      <c r="M8673" s="14">
        <v>-0.29637290071626299</v>
      </c>
    </row>
    <row r="8674" spans="1:13" x14ac:dyDescent="0.55000000000000004">
      <c r="A8674">
        <v>8669</v>
      </c>
      <c r="C8674">
        <f t="shared" si="411"/>
        <v>-6.9410308838419574E-2</v>
      </c>
      <c r="D8674">
        <f t="shared" si="412"/>
        <v>-5.6363905423049458E-5</v>
      </c>
      <c r="E8674" s="2">
        <f t="shared" si="413"/>
        <v>4.941167410625396E-2</v>
      </c>
      <c r="K8674">
        <v>8669</v>
      </c>
      <c r="L8674" s="14">
        <v>-1.2800347117070899E-4</v>
      </c>
      <c r="M8674" s="14">
        <v>-0.29169767713957601</v>
      </c>
    </row>
    <row r="8675" spans="1:13" x14ac:dyDescent="0.55000000000000004">
      <c r="A8675">
        <v>8670</v>
      </c>
      <c r="C8675">
        <f t="shared" si="411"/>
        <v>-0.20416792061196784</v>
      </c>
      <c r="D8675">
        <f t="shared" si="412"/>
        <v>-1.1291895508582274E-4</v>
      </c>
      <c r="E8675" s="2">
        <f t="shared" si="413"/>
        <v>9.5981995706573956E-5</v>
      </c>
      <c r="K8675">
        <v>8670</v>
      </c>
      <c r="L8675" s="14">
        <v>-8.1318116393524603E-5</v>
      </c>
      <c r="M8675" s="14">
        <v>-0.21396496076226701</v>
      </c>
    </row>
    <row r="8676" spans="1:13" x14ac:dyDescent="0.55000000000000004">
      <c r="A8676">
        <v>8671</v>
      </c>
      <c r="C8676">
        <f t="shared" si="411"/>
        <v>-0.28768368782879605</v>
      </c>
      <c r="D8676">
        <f t="shared" si="412"/>
        <v>-1.4113372716446158E-4</v>
      </c>
      <c r="E8676" s="2">
        <f t="shared" si="413"/>
        <v>4.2041522659393767E-2</v>
      </c>
      <c r="K8676">
        <v>8671</v>
      </c>
      <c r="L8676" s="14">
        <v>-1.4266134904611399E-5</v>
      </c>
      <c r="M8676" s="14">
        <v>-8.2643392619796294E-2</v>
      </c>
    </row>
    <row r="8677" spans="1:13" x14ac:dyDescent="0.55000000000000004">
      <c r="A8677">
        <v>8672</v>
      </c>
      <c r="C8677">
        <f t="shared" si="411"/>
        <v>-0.2989969132948746</v>
      </c>
      <c r="D8677">
        <f t="shared" si="412"/>
        <v>-1.3392690858902222E-4</v>
      </c>
      <c r="E8677" s="2">
        <f t="shared" si="413"/>
        <v>0.13569913804386949</v>
      </c>
      <c r="K8677">
        <v>8672</v>
      </c>
      <c r="L8677" s="14">
        <v>5.6358888571837601E-5</v>
      </c>
      <c r="M8677" s="14">
        <v>6.9376725886689902E-2</v>
      </c>
    </row>
    <row r="8678" spans="1:13" x14ac:dyDescent="0.55000000000000004">
      <c r="A8678">
        <v>8673</v>
      </c>
      <c r="C8678">
        <f t="shared" si="411"/>
        <v>-0.23526821587881538</v>
      </c>
      <c r="D8678">
        <f t="shared" si="412"/>
        <v>-9.310725891298563E-5</v>
      </c>
      <c r="E8678" s="2">
        <f t="shared" si="413"/>
        <v>0.19297502662027091</v>
      </c>
      <c r="K8678">
        <v>8673</v>
      </c>
      <c r="L8678" s="14">
        <v>1.12868478780307E-4</v>
      </c>
      <c r="M8678" s="14">
        <v>0.20402101301289199</v>
      </c>
    </row>
    <row r="8679" spans="1:13" x14ac:dyDescent="0.55000000000000004">
      <c r="A8679">
        <v>8674</v>
      </c>
      <c r="C8679">
        <f t="shared" si="411"/>
        <v>-0.11249215533769055</v>
      </c>
      <c r="D8679">
        <f t="shared" si="412"/>
        <v>-2.8919649795090594E-5</v>
      </c>
      <c r="E8679" s="2">
        <f t="shared" si="413"/>
        <v>0.16004730518659835</v>
      </c>
      <c r="K8679">
        <v>8674</v>
      </c>
      <c r="L8679" s="14">
        <v>1.4110945829304099E-4</v>
      </c>
      <c r="M8679" s="14">
        <v>0.28756697177553803</v>
      </c>
    </row>
    <row r="8680" spans="1:13" x14ac:dyDescent="0.55000000000000004">
      <c r="A8680">
        <v>8675</v>
      </c>
      <c r="C8680">
        <f t="shared" si="411"/>
        <v>3.8517065046697253E-2</v>
      </c>
      <c r="D8680">
        <f t="shared" si="412"/>
        <v>4.2526181843521089E-5</v>
      </c>
      <c r="E8680" s="2">
        <f t="shared" si="413"/>
        <v>6.7898253659413807E-2</v>
      </c>
      <c r="K8680">
        <v>8675</v>
      </c>
      <c r="L8680" s="14">
        <v>1.3400869859675501E-4</v>
      </c>
      <c r="M8680" s="14">
        <v>0.29908999852101997</v>
      </c>
    </row>
    <row r="8681" spans="1:13" x14ac:dyDescent="0.55000000000000004">
      <c r="A8681">
        <v>8676</v>
      </c>
      <c r="C8681">
        <f t="shared" si="411"/>
        <v>0.17985931397967747</v>
      </c>
      <c r="D8681">
        <f t="shared" si="412"/>
        <v>1.0329883822019945E-4</v>
      </c>
      <c r="E8681" s="2">
        <f t="shared" si="413"/>
        <v>3.1186378602861427E-3</v>
      </c>
      <c r="K8681">
        <v>8676</v>
      </c>
      <c r="L8681" s="14">
        <v>9.3344629007300394E-5</v>
      </c>
      <c r="M8681" s="14">
        <v>0.23570407971726601</v>
      </c>
    </row>
    <row r="8682" spans="1:13" x14ac:dyDescent="0.55000000000000004">
      <c r="A8682">
        <v>8677</v>
      </c>
      <c r="C8682">
        <f t="shared" si="411"/>
        <v>0.27606066623544517</v>
      </c>
      <c r="D8682">
        <f t="shared" si="412"/>
        <v>1.3814566356983021E-4</v>
      </c>
      <c r="E8682" s="2">
        <f t="shared" si="413"/>
        <v>2.6496043849921245E-2</v>
      </c>
      <c r="K8682">
        <v>8677</v>
      </c>
      <c r="L8682" s="14">
        <v>2.9301818014929E-5</v>
      </c>
      <c r="M8682" s="14">
        <v>0.11328461194636601</v>
      </c>
    </row>
    <row r="8683" spans="1:13" x14ac:dyDescent="0.55000000000000004">
      <c r="A8683">
        <v>8678</v>
      </c>
      <c r="C8683">
        <f t="shared" si="411"/>
        <v>0.30297661016682709</v>
      </c>
      <c r="D8683">
        <f t="shared" si="412"/>
        <v>1.3832083924441476E-4</v>
      </c>
      <c r="E8683" s="2">
        <f t="shared" si="413"/>
        <v>0.11592955842394173</v>
      </c>
      <c r="K8683">
        <v>8678</v>
      </c>
      <c r="L8683" s="14">
        <v>-4.20798150745634E-5</v>
      </c>
      <c r="M8683" s="14">
        <v>-3.7507689653211197E-2</v>
      </c>
    </row>
    <row r="8684" spans="1:13" x14ac:dyDescent="0.55000000000000004">
      <c r="A8684">
        <v>8679</v>
      </c>
      <c r="C8684">
        <f t="shared" si="411"/>
        <v>0.25385181118656536</v>
      </c>
      <c r="D8684">
        <f t="shared" si="412"/>
        <v>1.037803998406082E-4</v>
      </c>
      <c r="E8684" s="2">
        <f t="shared" si="413"/>
        <v>0.18727928653023079</v>
      </c>
      <c r="K8684">
        <v>8679</v>
      </c>
      <c r="L8684" s="14">
        <v>-1.0292229743441E-4</v>
      </c>
      <c r="M8684" s="14">
        <v>-0.17890595769832801</v>
      </c>
    </row>
    <row r="8685" spans="1:13" x14ac:dyDescent="0.55000000000000004">
      <c r="A8685">
        <v>8680</v>
      </c>
      <c r="C8685">
        <f t="shared" si="411"/>
        <v>0.14101555837010182</v>
      </c>
      <c r="D8685">
        <f t="shared" si="412"/>
        <v>4.3193267594070401E-5</v>
      </c>
      <c r="E8685" s="2">
        <f t="shared" si="413"/>
        <v>0.17348197720731634</v>
      </c>
      <c r="K8685">
        <v>8680</v>
      </c>
      <c r="L8685" s="14">
        <v>-1.3798725191822999E-4</v>
      </c>
      <c r="M8685" s="14">
        <v>-0.27549611878591301</v>
      </c>
    </row>
    <row r="8686" spans="1:13" x14ac:dyDescent="0.55000000000000004">
      <c r="A8686">
        <v>8681</v>
      </c>
      <c r="C8686">
        <f t="shared" si="411"/>
        <v>-7.2126272251278895E-3</v>
      </c>
      <c r="D8686">
        <f t="shared" si="412"/>
        <v>-2.8234464376736643E-5</v>
      </c>
      <c r="E8686" s="2">
        <f t="shared" si="413"/>
        <v>8.7541388752560789E-2</v>
      </c>
      <c r="K8686">
        <v>8681</v>
      </c>
      <c r="L8686" s="14">
        <v>-1.3849244314836399E-4</v>
      </c>
      <c r="M8686" s="14">
        <v>-0.30308656786972199</v>
      </c>
    </row>
    <row r="8687" spans="1:13" x14ac:dyDescent="0.55000000000000004">
      <c r="A8687">
        <v>8682</v>
      </c>
      <c r="C8687">
        <f t="shared" si="411"/>
        <v>-0.15363059541696966</v>
      </c>
      <c r="D8687">
        <f t="shared" si="412"/>
        <v>-9.2575940924271197E-5</v>
      </c>
      <c r="E8687" s="2">
        <f t="shared" si="413"/>
        <v>1.0228593736096504E-2</v>
      </c>
      <c r="K8687">
        <v>8682</v>
      </c>
      <c r="L8687" s="14">
        <v>-1.0431134284724601E-4</v>
      </c>
      <c r="M8687" s="14">
        <v>-0.254767105817994</v>
      </c>
    </row>
    <row r="8688" spans="1:13" x14ac:dyDescent="0.55000000000000004">
      <c r="A8688">
        <v>8683</v>
      </c>
      <c r="C8688">
        <f t="shared" si="411"/>
        <v>-0.26149052243291276</v>
      </c>
      <c r="D8688">
        <f t="shared" si="412"/>
        <v>-1.3368280764509001E-4</v>
      </c>
      <c r="E8688" s="2">
        <f t="shared" si="413"/>
        <v>1.4125531861978721E-2</v>
      </c>
      <c r="K8688">
        <v>8683</v>
      </c>
      <c r="L8688" s="14">
        <v>-4.4004819629445201E-5</v>
      </c>
      <c r="M8688" s="14">
        <v>-0.142639641653767</v>
      </c>
    </row>
    <row r="8689" spans="1:13" x14ac:dyDescent="0.55000000000000004">
      <c r="A8689">
        <v>8684</v>
      </c>
      <c r="C8689">
        <f t="shared" si="411"/>
        <v>-0.30372184010489323</v>
      </c>
      <c r="D8689">
        <f t="shared" si="412"/>
        <v>-1.4123810745858084E-4</v>
      </c>
      <c r="E8689" s="2">
        <f t="shared" si="413"/>
        <v>9.5440615338273388E-2</v>
      </c>
      <c r="K8689">
        <v>8684</v>
      </c>
      <c r="L8689" s="14">
        <v>2.7322983650633399E-5</v>
      </c>
      <c r="M8689" s="14">
        <v>5.21280563474112E-3</v>
      </c>
    </row>
    <row r="8690" spans="1:13" x14ac:dyDescent="0.55000000000000004">
      <c r="A8690">
        <v>8685</v>
      </c>
      <c r="C8690">
        <f t="shared" si="411"/>
        <v>-0.26972537785897616</v>
      </c>
      <c r="D8690">
        <f t="shared" si="412"/>
        <v>-1.1334561936305987E-4</v>
      </c>
      <c r="E8690" s="2">
        <f t="shared" si="413"/>
        <v>0.17764964844669293</v>
      </c>
      <c r="K8690">
        <v>8685</v>
      </c>
      <c r="L8690" s="14">
        <v>9.1807576175925802E-5</v>
      </c>
      <c r="M8690" s="14">
        <v>0.15175967341412999</v>
      </c>
    </row>
    <row r="8691" spans="1:13" x14ac:dyDescent="0.55000000000000004">
      <c r="A8691">
        <v>8686</v>
      </c>
      <c r="C8691">
        <f t="shared" si="411"/>
        <v>-0.16803353113031991</v>
      </c>
      <c r="D8691">
        <f t="shared" si="412"/>
        <v>-5.7005769943502476E-5</v>
      </c>
      <c r="E8691" s="2">
        <f t="shared" si="413"/>
        <v>0.18346737760081555</v>
      </c>
      <c r="K8691">
        <v>8686</v>
      </c>
      <c r="L8691" s="14">
        <v>1.3329839171510299E-4</v>
      </c>
      <c r="M8691" s="14">
        <v>0.26029738953828602</v>
      </c>
    </row>
    <row r="8692" spans="1:13" x14ac:dyDescent="0.55000000000000004">
      <c r="A8692">
        <v>8687</v>
      </c>
      <c r="C8692">
        <f t="shared" si="411"/>
        <v>-2.4168809953762419E-2</v>
      </c>
      <c r="D8692">
        <f t="shared" si="412"/>
        <v>1.3641326145582762E-5</v>
      </c>
      <c r="E8692" s="2">
        <f t="shared" si="413"/>
        <v>0.10745993347210936</v>
      </c>
      <c r="K8692">
        <v>8687</v>
      </c>
      <c r="L8692" s="14">
        <v>1.4140379812604501E-4</v>
      </c>
      <c r="M8692" s="14">
        <v>0.30364200968480498</v>
      </c>
    </row>
    <row r="8693" spans="1:13" x14ac:dyDescent="0.55000000000000004">
      <c r="A8693">
        <v>8688</v>
      </c>
      <c r="C8693">
        <f t="shared" si="411"/>
        <v>0.12576177308309669</v>
      </c>
      <c r="D8693">
        <f t="shared" si="412"/>
        <v>8.0864736908467478E-5</v>
      </c>
      <c r="E8693" s="2">
        <f t="shared" si="413"/>
        <v>2.1076022128483144E-2</v>
      </c>
      <c r="K8693">
        <v>8688</v>
      </c>
      <c r="L8693" s="14">
        <v>1.1409374609084E-4</v>
      </c>
      <c r="M8693" s="14">
        <v>0.27093760484748902</v>
      </c>
    </row>
    <row r="8694" spans="1:13" x14ac:dyDescent="0.55000000000000004">
      <c r="A8694">
        <v>8689</v>
      </c>
      <c r="C8694">
        <f t="shared" si="411"/>
        <v>0.24412880192131298</v>
      </c>
      <c r="D8694">
        <f t="shared" si="412"/>
        <v>1.2779280319981205E-4</v>
      </c>
      <c r="E8694" s="2">
        <f t="shared" si="413"/>
        <v>5.4395943714621135E-3</v>
      </c>
      <c r="K8694">
        <v>8689</v>
      </c>
      <c r="L8694" s="14">
        <v>5.8208207560969303E-5</v>
      </c>
      <c r="M8694" s="14">
        <v>0.17037519610124399</v>
      </c>
    </row>
    <row r="8695" spans="1:13" x14ac:dyDescent="0.55000000000000004">
      <c r="A8695">
        <v>8690</v>
      </c>
      <c r="C8695">
        <f t="shared" si="411"/>
        <v>0.30122464730815662</v>
      </c>
      <c r="D8695">
        <f t="shared" si="412"/>
        <v>1.4264756954828099E-4</v>
      </c>
      <c r="E8695" s="2">
        <f t="shared" si="413"/>
        <v>7.5121701794754719E-2</v>
      </c>
      <c r="K8695">
        <v>8690</v>
      </c>
      <c r="L8695" s="14">
        <v>-1.2255937650050801E-5</v>
      </c>
      <c r="M8695" s="14">
        <v>2.7141262560458498E-2</v>
      </c>
    </row>
    <row r="8696" spans="1:13" x14ac:dyDescent="0.55000000000000004">
      <c r="A8696">
        <v>8691</v>
      </c>
      <c r="C8696">
        <f t="shared" si="411"/>
        <v>0.28271945553243588</v>
      </c>
      <c r="D8696">
        <f t="shared" si="412"/>
        <v>1.21700802712327E-4</v>
      </c>
      <c r="E8696" s="2">
        <f t="shared" si="413"/>
        <v>0.16451932940091576</v>
      </c>
      <c r="K8696">
        <v>8691</v>
      </c>
      <c r="L8696" s="14">
        <v>-7.9650507246298199E-5</v>
      </c>
      <c r="M8696" s="14">
        <v>-0.12289036856076301</v>
      </c>
    </row>
    <row r="8697" spans="1:13" x14ac:dyDescent="0.55000000000000004">
      <c r="A8697">
        <v>8692</v>
      </c>
      <c r="C8697">
        <f t="shared" si="411"/>
        <v>0.19325763967136309</v>
      </c>
      <c r="D8697">
        <f t="shared" si="412"/>
        <v>7.0209699644961939E-5</v>
      </c>
      <c r="E8697" s="2">
        <f t="shared" si="413"/>
        <v>0.18957401703432084</v>
      </c>
      <c r="K8697">
        <v>8692</v>
      </c>
      <c r="L8697" s="14">
        <v>-1.2709611318683601E-4</v>
      </c>
      <c r="M8697" s="14">
        <v>-0.242143344519441</v>
      </c>
    </row>
    <row r="8698" spans="1:13" x14ac:dyDescent="0.55000000000000004">
      <c r="A8698">
        <v>8693</v>
      </c>
      <c r="C8698">
        <f t="shared" si="411"/>
        <v>5.529222980060923E-2</v>
      </c>
      <c r="D8698">
        <f t="shared" si="412"/>
        <v>1.0974418697579372E-6</v>
      </c>
      <c r="E8698" s="2">
        <f t="shared" si="413"/>
        <v>0.12676608200170542</v>
      </c>
      <c r="K8698">
        <v>8693</v>
      </c>
      <c r="L8698" s="14">
        <v>-1.4270970913268501E-4</v>
      </c>
      <c r="M8698" s="14">
        <v>-0.300750017694973</v>
      </c>
    </row>
    <row r="8699" spans="1:13" x14ac:dyDescent="0.55000000000000004">
      <c r="A8699">
        <v>8694</v>
      </c>
      <c r="C8699">
        <f t="shared" si="411"/>
        <v>-9.6550364282366685E-2</v>
      </c>
      <c r="D8699">
        <f t="shared" si="412"/>
        <v>-6.8290250682516098E-5</v>
      </c>
      <c r="E8699" s="2">
        <f t="shared" si="413"/>
        <v>3.5149357439903023E-2</v>
      </c>
      <c r="K8699">
        <v>8694</v>
      </c>
      <c r="L8699" s="14">
        <v>-1.2258077311949099E-4</v>
      </c>
      <c r="M8699" s="14">
        <v>-0.28403198322113898</v>
      </c>
    </row>
    <row r="8700" spans="1:13" x14ac:dyDescent="0.55000000000000004">
      <c r="A8700">
        <v>8695</v>
      </c>
      <c r="C8700">
        <f t="shared" si="411"/>
        <v>-0.22416085205067227</v>
      </c>
      <c r="D8700">
        <f t="shared" si="412"/>
        <v>-1.2053852975775115E-4</v>
      </c>
      <c r="E8700" s="2">
        <f t="shared" si="413"/>
        <v>7.8313086943570338E-4</v>
      </c>
      <c r="K8700">
        <v>8695</v>
      </c>
      <c r="L8700" s="14">
        <v>-7.1750722042612395E-5</v>
      </c>
      <c r="M8700" s="14">
        <v>-0.19617637654306799</v>
      </c>
    </row>
    <row r="8701" spans="1:13" x14ac:dyDescent="0.55000000000000004">
      <c r="A8701">
        <v>8696</v>
      </c>
      <c r="C8701">
        <f t="shared" si="411"/>
        <v>-0.29551169088909501</v>
      </c>
      <c r="D8701">
        <f t="shared" si="412"/>
        <v>-1.4253417861428036E-4</v>
      </c>
      <c r="E8701" s="2">
        <f t="shared" si="413"/>
        <v>5.5849274744786459E-2</v>
      </c>
      <c r="K8701">
        <v>8696</v>
      </c>
      <c r="L8701" s="14">
        <v>-2.95025752099599E-6</v>
      </c>
      <c r="M8701" s="14">
        <v>-5.9187179369899298E-2</v>
      </c>
    </row>
    <row r="8702" spans="1:13" x14ac:dyDescent="0.55000000000000004">
      <c r="A8702">
        <v>8697</v>
      </c>
      <c r="C8702">
        <f t="shared" si="411"/>
        <v>-0.29269532420955596</v>
      </c>
      <c r="D8702">
        <f t="shared" si="412"/>
        <v>-1.2875675302184328E-4</v>
      </c>
      <c r="E8702" s="2">
        <f t="shared" si="413"/>
        <v>0.14847237958737816</v>
      </c>
      <c r="K8702">
        <v>8697</v>
      </c>
      <c r="L8702" s="14">
        <v>6.6589117298822804E-5</v>
      </c>
      <c r="M8702" s="14">
        <v>9.26258140470652E-2</v>
      </c>
    </row>
    <row r="8703" spans="1:13" x14ac:dyDescent="0.55000000000000004">
      <c r="A8703">
        <v>8698</v>
      </c>
      <c r="C8703">
        <f t="shared" si="411"/>
        <v>-0.21641860068133525</v>
      </c>
      <c r="D8703">
        <f t="shared" si="412"/>
        <v>-8.2664096397938412E-5</v>
      </c>
      <c r="E8703" s="2">
        <f t="shared" si="413"/>
        <v>0.19154513629257272</v>
      </c>
      <c r="K8703">
        <v>8698</v>
      </c>
      <c r="L8703" s="14">
        <v>1.19450834602257E-4</v>
      </c>
      <c r="M8703" s="14">
        <v>0.22124009772710801</v>
      </c>
    </row>
    <row r="8704" spans="1:13" x14ac:dyDescent="0.55000000000000004">
      <c r="A8704">
        <v>8699</v>
      </c>
      <c r="C8704">
        <f t="shared" si="411"/>
        <v>-8.5825370124253106E-2</v>
      </c>
      <c r="D8704">
        <f t="shared" si="412"/>
        <v>-1.582449399905172E-5</v>
      </c>
      <c r="E8704" s="2">
        <f t="shared" si="413"/>
        <v>0.14460435765371346</v>
      </c>
      <c r="K8704">
        <v>8699</v>
      </c>
      <c r="L8704" s="14">
        <v>1.4239534936037699E-4</v>
      </c>
      <c r="M8704" s="14">
        <v>0.29444342645747201</v>
      </c>
    </row>
    <row r="8705" spans="1:13" x14ac:dyDescent="0.55000000000000004">
      <c r="A8705">
        <v>8700</v>
      </c>
      <c r="C8705">
        <f t="shared" si="411"/>
        <v>6.6308219278752759E-2</v>
      </c>
      <c r="D8705">
        <f t="shared" si="412"/>
        <v>5.4986722839729084E-5</v>
      </c>
      <c r="E8705" s="2">
        <f t="shared" si="413"/>
        <v>5.1798734401885198E-2</v>
      </c>
      <c r="K8705">
        <v>8700</v>
      </c>
      <c r="L8705" s="14">
        <v>1.29676065514574E-4</v>
      </c>
      <c r="M8705" s="14">
        <v>0.29390157243715498</v>
      </c>
    </row>
    <row r="8706" spans="1:13" x14ac:dyDescent="0.55000000000000004">
      <c r="A8706">
        <v>8701</v>
      </c>
      <c r="C8706">
        <f t="shared" si="411"/>
        <v>0.20179984330915707</v>
      </c>
      <c r="D8706">
        <f t="shared" si="412"/>
        <v>1.1199743127389295E-4</v>
      </c>
      <c r="E8706" s="2">
        <f t="shared" si="413"/>
        <v>3.222169699376885E-4</v>
      </c>
      <c r="K8706">
        <v>8701</v>
      </c>
      <c r="L8706" s="14">
        <v>8.44786066087393E-5</v>
      </c>
      <c r="M8706" s="14">
        <v>0.219750246366963</v>
      </c>
    </row>
    <row r="8707" spans="1:13" x14ac:dyDescent="0.55000000000000004">
      <c r="A8707">
        <v>8702</v>
      </c>
      <c r="C8707">
        <f t="shared" si="411"/>
        <v>0.286643960270694</v>
      </c>
      <c r="D8707">
        <f t="shared" si="412"/>
        <v>1.4089914517651452E-4</v>
      </c>
      <c r="E8707" s="2">
        <f t="shared" si="413"/>
        <v>3.8448485008491427E-2</v>
      </c>
      <c r="K8707">
        <v>8702</v>
      </c>
      <c r="L8707" s="14">
        <v>1.81229566105168E-5</v>
      </c>
      <c r="M8707" s="14">
        <v>9.0561107862607501E-2</v>
      </c>
    </row>
    <row r="8708" spans="1:13" x14ac:dyDescent="0.55000000000000004">
      <c r="A8708">
        <v>8703</v>
      </c>
      <c r="C8708">
        <f t="shared" si="411"/>
        <v>0.2995464851828778</v>
      </c>
      <c r="D8708">
        <f t="shared" si="412"/>
        <v>1.3443814355945373E-4</v>
      </c>
      <c r="E8708" s="2">
        <f t="shared" si="413"/>
        <v>0.13021713002353077</v>
      </c>
      <c r="K8708">
        <v>8703</v>
      </c>
      <c r="L8708" s="14">
        <v>-5.2771700297470099E-5</v>
      </c>
      <c r="M8708" s="14">
        <v>-6.1309621906264801E-2</v>
      </c>
    </row>
    <row r="8709" spans="1:13" x14ac:dyDescent="0.55000000000000004">
      <c r="A8709">
        <v>8704</v>
      </c>
      <c r="C8709">
        <f t="shared" si="411"/>
        <v>0.23726915625309125</v>
      </c>
      <c r="D8709">
        <f t="shared" si="412"/>
        <v>9.4236001640195612E-5</v>
      </c>
      <c r="E8709" s="2">
        <f t="shared" si="413"/>
        <v>0.18930690438351547</v>
      </c>
      <c r="K8709">
        <v>8704</v>
      </c>
      <c r="L8709" s="14">
        <v>-1.1044935749409401E-4</v>
      </c>
      <c r="M8709" s="14">
        <v>-0.197824976531431</v>
      </c>
    </row>
    <row r="8710" spans="1:13" x14ac:dyDescent="0.55000000000000004">
      <c r="A8710">
        <v>8705</v>
      </c>
      <c r="C8710">
        <f t="shared" ref="C8710:C8773" si="414">$D$1*COS($B$2*(A8710-$L$2)+$B$1)</f>
        <v>0.11544227034077252</v>
      </c>
      <c r="D8710">
        <f t="shared" ref="D8710:D8773" si="415">$D$2*COS($B$2*(A8710-$L$3)+$B$3)</f>
        <v>3.038260964655824E-5</v>
      </c>
      <c r="E8710" s="2">
        <f t="shared" ref="E8710:E8773" si="416">(M8710-C8710)^2</f>
        <v>0.16018894287382807</v>
      </c>
      <c r="K8710">
        <v>8705</v>
      </c>
      <c r="L8710" s="14">
        <v>-1.4046428792825199E-4</v>
      </c>
      <c r="M8710" s="14">
        <v>-0.284793838567242</v>
      </c>
    </row>
    <row r="8711" spans="1:13" x14ac:dyDescent="0.55000000000000004">
      <c r="A8711">
        <v>8706</v>
      </c>
      <c r="C8711">
        <f t="shared" si="414"/>
        <v>-3.5358192097092414E-2</v>
      </c>
      <c r="D8711">
        <f t="shared" si="415"/>
        <v>-4.1096176953767219E-5</v>
      </c>
      <c r="E8711" s="2">
        <f t="shared" si="416"/>
        <v>7.0265351994165864E-2</v>
      </c>
      <c r="K8711">
        <v>8706</v>
      </c>
      <c r="L8711" s="14">
        <v>-1.3529906607359901E-4</v>
      </c>
      <c r="M8711" s="14">
        <v>-0.30043431700117701</v>
      </c>
    </row>
    <row r="8712" spans="1:13" x14ac:dyDescent="0.55000000000000004">
      <c r="A8712">
        <v>8707</v>
      </c>
      <c r="C8712">
        <f t="shared" si="414"/>
        <v>-0.17728449361014187</v>
      </c>
      <c r="D8712">
        <f t="shared" si="415"/>
        <v>-1.0226068937737611E-4</v>
      </c>
      <c r="E8712" s="2">
        <f t="shared" si="416"/>
        <v>4.0379242431664263E-3</v>
      </c>
      <c r="K8712">
        <v>8707</v>
      </c>
      <c r="L8712" s="14">
        <v>-9.6247353786342794E-5</v>
      </c>
      <c r="M8712" s="14">
        <v>-0.240829156982973</v>
      </c>
    </row>
    <row r="8713" spans="1:13" x14ac:dyDescent="0.55000000000000004">
      <c r="A8713">
        <v>8708</v>
      </c>
      <c r="C8713">
        <f t="shared" si="414"/>
        <v>-0.27471612408578311</v>
      </c>
      <c r="D8713">
        <f t="shared" si="415"/>
        <v>-1.3775992425102366E-4</v>
      </c>
      <c r="E8713" s="2">
        <f t="shared" si="416"/>
        <v>2.3657295685561582E-2</v>
      </c>
      <c r="K8713">
        <v>8708</v>
      </c>
      <c r="L8713" s="14">
        <v>-3.3089894668061499E-5</v>
      </c>
      <c r="M8713" s="14">
        <v>-0.120906840602758</v>
      </c>
    </row>
    <row r="8714" spans="1:13" x14ac:dyDescent="0.55000000000000004">
      <c r="A8714">
        <v>8709</v>
      </c>
      <c r="C8714">
        <f t="shared" si="414"/>
        <v>-0.30319979797593111</v>
      </c>
      <c r="D8714">
        <f t="shared" si="415"/>
        <v>-1.3868432188792143E-4</v>
      </c>
      <c r="E8714" s="2">
        <f t="shared" si="416"/>
        <v>0.11055434946073467</v>
      </c>
      <c r="K8714">
        <v>8709</v>
      </c>
      <c r="L8714" s="14">
        <v>3.83551338446394E-5</v>
      </c>
      <c r="M8714" s="14">
        <v>2.9297344058003799E-2</v>
      </c>
    </row>
    <row r="8715" spans="1:13" x14ac:dyDescent="0.55000000000000004">
      <c r="A8715">
        <v>8710</v>
      </c>
      <c r="C8715">
        <f t="shared" si="414"/>
        <v>-0.25558671351877615</v>
      </c>
      <c r="D8715">
        <f t="shared" si="415"/>
        <v>-1.0480187796451411E-4</v>
      </c>
      <c r="E8715" s="2">
        <f t="shared" si="416"/>
        <v>0.18297052504406436</v>
      </c>
      <c r="K8715">
        <v>8710</v>
      </c>
      <c r="L8715" s="14">
        <v>1.00193881147974E-4</v>
      </c>
      <c r="M8715" s="14">
        <v>0.17216382715191</v>
      </c>
    </row>
    <row r="8716" spans="1:13" x14ac:dyDescent="0.55000000000000004">
      <c r="A8716">
        <v>8711</v>
      </c>
      <c r="C8716">
        <f t="shared" si="414"/>
        <v>-0.14382675130887407</v>
      </c>
      <c r="D8716">
        <f t="shared" si="415"/>
        <v>-4.461637172032565E-5</v>
      </c>
      <c r="E8716" s="2">
        <f t="shared" si="416"/>
        <v>0.17283772130385541</v>
      </c>
      <c r="K8716">
        <v>8711</v>
      </c>
      <c r="L8716" s="14">
        <v>1.36938449360085E-4</v>
      </c>
      <c r="M8716" s="14">
        <v>0.27191081170877701</v>
      </c>
    </row>
    <row r="8717" spans="1:13" x14ac:dyDescent="0.55000000000000004">
      <c r="A8717">
        <v>8712</v>
      </c>
      <c r="C8717">
        <f t="shared" si="414"/>
        <v>4.0306938521804435E-3</v>
      </c>
      <c r="D8717">
        <f t="shared" si="415"/>
        <v>2.6766903387167191E-5</v>
      </c>
      <c r="E8717" s="2">
        <f t="shared" si="416"/>
        <v>8.9715436975227436E-2</v>
      </c>
      <c r="K8717">
        <v>8712</v>
      </c>
      <c r="L8717" s="14">
        <v>1.3938593342549701E-4</v>
      </c>
      <c r="M8717" s="14">
        <v>0.30355604666096597</v>
      </c>
    </row>
    <row r="8718" spans="1:13" x14ac:dyDescent="0.55000000000000004">
      <c r="A8718">
        <v>8713</v>
      </c>
      <c r="C8718">
        <f t="shared" si="414"/>
        <v>0.15087651981662295</v>
      </c>
      <c r="D8718">
        <f t="shared" si="415"/>
        <v>9.1432249946038247E-5</v>
      </c>
      <c r="E8718" s="2">
        <f t="shared" si="416"/>
        <v>1.1728297993165149E-2</v>
      </c>
      <c r="K8718">
        <v>8713</v>
      </c>
      <c r="L8718" s="14">
        <v>1.06923345776938E-4</v>
      </c>
      <c r="M8718" s="14">
        <v>0.25917378660191698</v>
      </c>
    </row>
    <row r="8719" spans="1:13" x14ac:dyDescent="0.55000000000000004">
      <c r="A8719">
        <v>8714</v>
      </c>
      <c r="C8719">
        <f t="shared" si="414"/>
        <v>0.25985551952950647</v>
      </c>
      <c r="D8719">
        <f t="shared" si="415"/>
        <v>1.3315002900661662E-4</v>
      </c>
      <c r="E8719" s="2">
        <f t="shared" si="416"/>
        <v>1.2094649232152144E-2</v>
      </c>
      <c r="K8719">
        <v>8714</v>
      </c>
      <c r="L8719" s="14">
        <v>4.7681142874263798E-5</v>
      </c>
      <c r="M8719" s="14">
        <v>0.149879843890972</v>
      </c>
    </row>
    <row r="8720" spans="1:13" x14ac:dyDescent="0.55000000000000004">
      <c r="A8720">
        <v>8715</v>
      </c>
      <c r="C8720">
        <f t="shared" si="414"/>
        <v>0.30361626116407875</v>
      </c>
      <c r="D8720">
        <f t="shared" si="415"/>
        <v>1.414499573680552E-4</v>
      </c>
      <c r="E8720" s="2">
        <f t="shared" si="416"/>
        <v>9.0341541420063343E-2</v>
      </c>
      <c r="K8720">
        <v>8715</v>
      </c>
      <c r="L8720" s="14">
        <v>-2.3503098053605801E-5</v>
      </c>
      <c r="M8720" s="14">
        <v>3.04756449048408E-3</v>
      </c>
    </row>
    <row r="8721" spans="1:13" x14ac:dyDescent="0.55000000000000004">
      <c r="A8721">
        <v>8716</v>
      </c>
      <c r="C8721">
        <f t="shared" si="414"/>
        <v>0.27117572096947046</v>
      </c>
      <c r="D8721">
        <f t="shared" si="415"/>
        <v>1.1424892795864571E-4</v>
      </c>
      <c r="E8721" s="2">
        <f t="shared" si="416"/>
        <v>0.1728262091355692</v>
      </c>
      <c r="K8721">
        <v>8716</v>
      </c>
      <c r="L8721" s="14">
        <v>-8.8800842271314899E-5</v>
      </c>
      <c r="M8721" s="14">
        <v>-0.14454799634236301</v>
      </c>
    </row>
    <row r="8722" spans="1:13" x14ac:dyDescent="0.55000000000000004">
      <c r="A8722">
        <v>8717</v>
      </c>
      <c r="C8722">
        <f t="shared" si="414"/>
        <v>0.1706757907421961</v>
      </c>
      <c r="D8722">
        <f t="shared" si="415"/>
        <v>5.8373825807942209E-5</v>
      </c>
      <c r="E8722" s="2">
        <f t="shared" si="416"/>
        <v>0.18200155746118826</v>
      </c>
      <c r="K8722">
        <v>8717</v>
      </c>
      <c r="L8722" s="14">
        <v>-1.3185786466174101E-4</v>
      </c>
      <c r="M8722" s="14">
        <v>-0.25594061478059699</v>
      </c>
    </row>
    <row r="8723" spans="1:13" x14ac:dyDescent="0.55000000000000004">
      <c r="A8723">
        <v>8718</v>
      </c>
      <c r="C8723">
        <f t="shared" si="414"/>
        <v>2.7339834598853113E-2</v>
      </c>
      <c r="D8723">
        <f t="shared" si="415"/>
        <v>-1.2151876197933889E-5</v>
      </c>
      <c r="E8723" s="2">
        <f t="shared" si="416"/>
        <v>0.10927728726555293</v>
      </c>
      <c r="K8723">
        <v>8718</v>
      </c>
      <c r="L8723" s="14">
        <v>-1.4189026686082799E-4</v>
      </c>
      <c r="M8723" s="14">
        <v>-0.30323131850672702</v>
      </c>
    </row>
    <row r="8724" spans="1:13" x14ac:dyDescent="0.55000000000000004">
      <c r="A8724">
        <v>8719</v>
      </c>
      <c r="C8724">
        <f t="shared" si="414"/>
        <v>-0.12285784375081309</v>
      </c>
      <c r="D8724">
        <f t="shared" si="415"/>
        <v>-7.9627713419355454E-5</v>
      </c>
      <c r="E8724" s="2">
        <f t="shared" si="416"/>
        <v>2.3018355666357012E-2</v>
      </c>
      <c r="K8724">
        <v>8719</v>
      </c>
      <c r="L8724" s="14">
        <v>-1.16385371501309E-4</v>
      </c>
      <c r="M8724" s="14">
        <v>-0.27457585740231399</v>
      </c>
    </row>
    <row r="8725" spans="1:13" x14ac:dyDescent="0.55000000000000004">
      <c r="A8725">
        <v>8720</v>
      </c>
      <c r="C8725">
        <f t="shared" si="414"/>
        <v>-0.24222079295689825</v>
      </c>
      <c r="D8725">
        <f t="shared" si="415"/>
        <v>-1.2711867299154456E-4</v>
      </c>
      <c r="E8725" s="2">
        <f t="shared" si="416"/>
        <v>4.234055901177502E-3</v>
      </c>
      <c r="K8725">
        <v>8720</v>
      </c>
      <c r="L8725" s="14">
        <v>-6.1731037846859499E-5</v>
      </c>
      <c r="M8725" s="14">
        <v>-0.177151169466536</v>
      </c>
    </row>
    <row r="8726" spans="1:13" x14ac:dyDescent="0.55000000000000004">
      <c r="A8726">
        <v>8721</v>
      </c>
      <c r="C8726">
        <f t="shared" si="414"/>
        <v>-0.30079142873939113</v>
      </c>
      <c r="D8726">
        <f t="shared" si="415"/>
        <v>-1.4270552509195302E-4</v>
      </c>
      <c r="E8726" s="2">
        <f t="shared" si="416"/>
        <v>7.0454972952124537E-2</v>
      </c>
      <c r="K8726">
        <v>8721</v>
      </c>
      <c r="L8726" s="14">
        <v>8.3842171878925702E-6</v>
      </c>
      <c r="M8726" s="14">
        <v>-3.53578721717926E-2</v>
      </c>
    </row>
    <row r="8727" spans="1:13" x14ac:dyDescent="0.55000000000000004">
      <c r="A8727">
        <v>8722</v>
      </c>
      <c r="C8727">
        <f t="shared" si="414"/>
        <v>-0.28386975609122633</v>
      </c>
      <c r="D8727">
        <f t="shared" si="415"/>
        <v>-1.2247629838902903E-4</v>
      </c>
      <c r="E8727" s="2">
        <f t="shared" si="416"/>
        <v>0.15932932800593913</v>
      </c>
      <c r="K8727">
        <v>8722</v>
      </c>
      <c r="L8727" s="14">
        <v>7.6399593016029699E-5</v>
      </c>
      <c r="M8727" s="14">
        <v>0.11529102355269</v>
      </c>
    </row>
    <row r="8728" spans="1:13" x14ac:dyDescent="0.55000000000000004">
      <c r="A8728">
        <v>8723</v>
      </c>
      <c r="C8728">
        <f t="shared" si="414"/>
        <v>-0.1957027581638649</v>
      </c>
      <c r="D8728">
        <f t="shared" si="415"/>
        <v>-7.1508102385993693E-5</v>
      </c>
      <c r="E8728" s="2">
        <f t="shared" si="416"/>
        <v>0.18728755791541793</v>
      </c>
      <c r="K8728">
        <v>8723</v>
      </c>
      <c r="L8728" s="14">
        <v>1.2528021682463501E-4</v>
      </c>
      <c r="M8728" s="14">
        <v>0.237064567214817</v>
      </c>
    </row>
    <row r="8729" spans="1:13" x14ac:dyDescent="0.55000000000000004">
      <c r="A8729">
        <v>8724</v>
      </c>
      <c r="C8729">
        <f t="shared" si="414"/>
        <v>-5.8418493024212995E-2</v>
      </c>
      <c r="D8729">
        <f t="shared" si="415"/>
        <v>-2.5928799552786993E-6</v>
      </c>
      <c r="E8729" s="2">
        <f t="shared" si="416"/>
        <v>0.12807974952905604</v>
      </c>
      <c r="K8729">
        <v>8724</v>
      </c>
      <c r="L8729" s="14">
        <v>1.42783633147469E-4</v>
      </c>
      <c r="M8729" s="14">
        <v>0.29946381937618499</v>
      </c>
    </row>
    <row r="8730" spans="1:13" x14ac:dyDescent="0.55000000000000004">
      <c r="A8730">
        <v>8725</v>
      </c>
      <c r="C8730">
        <f t="shared" si="414"/>
        <v>9.3527582500385273E-2</v>
      </c>
      <c r="D8730">
        <f t="shared" si="415"/>
        <v>6.6973100690638252E-5</v>
      </c>
      <c r="E8730" s="2">
        <f t="shared" si="416"/>
        <v>3.7377617080213921E-2</v>
      </c>
      <c r="K8730">
        <v>8725</v>
      </c>
      <c r="L8730" s="14">
        <v>1.24526002783166E-4</v>
      </c>
      <c r="M8730" s="14">
        <v>0.28686050023612403</v>
      </c>
    </row>
    <row r="8731" spans="1:13" x14ac:dyDescent="0.55000000000000004">
      <c r="A8731">
        <v>8726</v>
      </c>
      <c r="C8731">
        <f t="shared" si="414"/>
        <v>0.22200020622240599</v>
      </c>
      <c r="D8731">
        <f t="shared" si="415"/>
        <v>1.1973024474415858E-4</v>
      </c>
      <c r="E8731" s="2">
        <f t="shared" si="416"/>
        <v>3.8372958560914025E-4</v>
      </c>
      <c r="K8731">
        <v>8726</v>
      </c>
      <c r="L8731" s="14">
        <v>7.5080062518581396E-5</v>
      </c>
      <c r="M8731" s="14">
        <v>0.20241118925857801</v>
      </c>
    </row>
    <row r="8732" spans="1:13" x14ac:dyDescent="0.55000000000000004">
      <c r="A8732">
        <v>8727</v>
      </c>
      <c r="C8732">
        <f t="shared" si="414"/>
        <v>0.29475545757459326</v>
      </c>
      <c r="D8732">
        <f t="shared" si="415"/>
        <v>1.424376210800668E-4</v>
      </c>
      <c r="E8732" s="2">
        <f t="shared" si="416"/>
        <v>5.1751116503908387E-2</v>
      </c>
      <c r="K8732">
        <v>8727</v>
      </c>
      <c r="L8732" s="14">
        <v>6.8298548333241201E-6</v>
      </c>
      <c r="M8732" s="14">
        <v>6.7266740263364003E-2</v>
      </c>
    </row>
    <row r="8733" spans="1:13" x14ac:dyDescent="0.55000000000000004">
      <c r="A8733">
        <v>8728</v>
      </c>
      <c r="C8733">
        <f t="shared" si="414"/>
        <v>0.29353330203065919</v>
      </c>
      <c r="D8733">
        <f t="shared" si="415"/>
        <v>1.2939615687284335E-4</v>
      </c>
      <c r="E8733" s="2">
        <f t="shared" si="416"/>
        <v>0.14307940442630113</v>
      </c>
      <c r="K8733">
        <v>8728</v>
      </c>
      <c r="L8733" s="14">
        <v>-6.3130932364282501E-5</v>
      </c>
      <c r="M8733" s="14">
        <v>-8.4725081123371002E-2</v>
      </c>
    </row>
    <row r="8734" spans="1:13" x14ac:dyDescent="0.55000000000000004">
      <c r="A8734">
        <v>8729</v>
      </c>
      <c r="C8734">
        <f t="shared" si="414"/>
        <v>0.2186404748681175</v>
      </c>
      <c r="D8734">
        <f t="shared" si="415"/>
        <v>8.3878984745114864E-5</v>
      </c>
      <c r="E8734" s="2">
        <f t="shared" si="416"/>
        <v>0.18847533002023442</v>
      </c>
      <c r="K8734">
        <v>8729</v>
      </c>
      <c r="L8734" s="14">
        <v>-1.17280185915383E-4</v>
      </c>
      <c r="M8734" s="14">
        <v>-0.21549698034651199</v>
      </c>
    </row>
    <row r="8735" spans="1:13" x14ac:dyDescent="0.55000000000000004">
      <c r="A8735">
        <v>8730</v>
      </c>
      <c r="C8735">
        <f t="shared" si="414"/>
        <v>8.8873497089223916E-2</v>
      </c>
      <c r="D8735">
        <f t="shared" si="415"/>
        <v>1.7309955475077811E-5</v>
      </c>
      <c r="E8735" s="2">
        <f t="shared" si="416"/>
        <v>0.14529043250588169</v>
      </c>
      <c r="K8735">
        <v>8730</v>
      </c>
      <c r="L8735" s="14">
        <v>-1.42055889350522E-4</v>
      </c>
      <c r="M8735" s="14">
        <v>-0.29229632399565902</v>
      </c>
    </row>
    <row r="8736" spans="1:13" x14ac:dyDescent="0.55000000000000004">
      <c r="A8736">
        <v>8731</v>
      </c>
      <c r="C8736">
        <f t="shared" si="414"/>
        <v>-6.3198855154382436E-2</v>
      </c>
      <c r="D8736">
        <f t="shared" si="415"/>
        <v>-5.3603507754292342E-5</v>
      </c>
      <c r="E8736" s="2">
        <f t="shared" si="416"/>
        <v>5.4144349831625527E-2</v>
      </c>
      <c r="K8736">
        <v>8731</v>
      </c>
      <c r="L8736" s="14">
        <v>-1.3125281404706399E-4</v>
      </c>
      <c r="M8736" s="14">
        <v>-0.29588824002534198</v>
      </c>
    </row>
    <row r="8737" spans="1:13" x14ac:dyDescent="0.55000000000000004">
      <c r="A8737">
        <v>8732</v>
      </c>
      <c r="C8737">
        <f t="shared" si="414"/>
        <v>-0.19940962688040872</v>
      </c>
      <c r="D8737">
        <f t="shared" si="415"/>
        <v>-1.1106362040962954E-4</v>
      </c>
      <c r="E8737" s="2">
        <f t="shared" si="416"/>
        <v>6.7410249637559036E-4</v>
      </c>
      <c r="K8737">
        <v>8732</v>
      </c>
      <c r="L8737" s="14">
        <v>-8.7576657232174706E-5</v>
      </c>
      <c r="M8737" s="14">
        <v>-0.225373110783298</v>
      </c>
    </row>
    <row r="8738" spans="1:13" x14ac:dyDescent="0.55000000000000004">
      <c r="A8738">
        <v>8733</v>
      </c>
      <c r="C8738">
        <f t="shared" si="414"/>
        <v>-0.28557278547937504</v>
      </c>
      <c r="D8738">
        <f t="shared" si="415"/>
        <v>-1.4064910537716185E-4</v>
      </c>
      <c r="E8738" s="2">
        <f t="shared" si="416"/>
        <v>3.5029201608058676E-2</v>
      </c>
      <c r="K8738">
        <v>8733</v>
      </c>
      <c r="L8738" s="14">
        <v>-2.1966383327347399E-5</v>
      </c>
      <c r="M8738" s="14">
        <v>-9.8411887832300607E-2</v>
      </c>
    </row>
    <row r="8739" spans="1:13" x14ac:dyDescent="0.55000000000000004">
      <c r="A8739">
        <v>8734</v>
      </c>
      <c r="C8739">
        <f t="shared" si="414"/>
        <v>-0.30006319432306672</v>
      </c>
      <c r="D8739">
        <f t="shared" si="415"/>
        <v>-1.349346295442455E-4</v>
      </c>
      <c r="E8739" s="2">
        <f t="shared" si="416"/>
        <v>0.1247929082669184</v>
      </c>
      <c r="K8739">
        <v>8734</v>
      </c>
      <c r="L8739" s="14">
        <v>4.9145507551363098E-5</v>
      </c>
      <c r="M8739" s="14">
        <v>5.3197202929326101E-2</v>
      </c>
    </row>
    <row r="8740" spans="1:13" x14ac:dyDescent="0.55000000000000004">
      <c r="A8740">
        <v>8735</v>
      </c>
      <c r="C8740">
        <f t="shared" si="414"/>
        <v>-0.23924406622196517</v>
      </c>
      <c r="D8740">
        <f t="shared" si="415"/>
        <v>-9.5354405892043306E-5</v>
      </c>
      <c r="E8740" s="2">
        <f t="shared" si="416"/>
        <v>0.18552556799221687</v>
      </c>
      <c r="K8740">
        <v>8735</v>
      </c>
      <c r="L8740" s="14">
        <v>1.0794860118724E-4</v>
      </c>
      <c r="M8740" s="14">
        <v>0.191482724205815</v>
      </c>
    </row>
    <row r="8741" spans="1:13" x14ac:dyDescent="0.55000000000000004">
      <c r="A8741">
        <v>8736</v>
      </c>
      <c r="C8741">
        <f t="shared" si="414"/>
        <v>-0.1183797203639433</v>
      </c>
      <c r="D8741">
        <f t="shared" si="415"/>
        <v>-3.1842236272339243E-5</v>
      </c>
      <c r="E8741" s="2">
        <f t="shared" si="416"/>
        <v>0.16015197983034496</v>
      </c>
      <c r="K8741">
        <v>8736</v>
      </c>
      <c r="L8741" s="14">
        <v>1.39715297991268E-4</v>
      </c>
      <c r="M8741" s="14">
        <v>0.28181020933237599</v>
      </c>
    </row>
    <row r="8742" spans="1:13" x14ac:dyDescent="0.55000000000000004">
      <c r="A8742">
        <v>8737</v>
      </c>
      <c r="C8742">
        <f t="shared" si="414"/>
        <v>3.2195440058906906E-2</v>
      </c>
      <c r="D8742">
        <f t="shared" si="415"/>
        <v>3.9661663470635797E-5</v>
      </c>
      <c r="E8742" s="2">
        <f t="shared" si="416"/>
        <v>7.2555423337582789E-2</v>
      </c>
      <c r="K8742">
        <v>8737</v>
      </c>
      <c r="L8742" s="14">
        <v>1.3648943168259901E-4</v>
      </c>
      <c r="M8742" s="14">
        <v>0.30155657930802499</v>
      </c>
    </row>
    <row r="8743" spans="1:13" x14ac:dyDescent="0.55000000000000004">
      <c r="A8743">
        <v>8738</v>
      </c>
      <c r="C8743">
        <f t="shared" si="414"/>
        <v>0.17469022365300271</v>
      </c>
      <c r="D8743">
        <f t="shared" si="415"/>
        <v>1.0121132168401519E-4</v>
      </c>
      <c r="E8743" s="2">
        <f t="shared" si="416"/>
        <v>5.0532207639467008E-3</v>
      </c>
      <c r="K8743">
        <v>8738</v>
      </c>
      <c r="L8743" s="14">
        <v>9.9078940490060697E-5</v>
      </c>
      <c r="M8743" s="14">
        <v>0.24577623327477499</v>
      </c>
    </row>
    <row r="8744" spans="1:13" x14ac:dyDescent="0.55000000000000004">
      <c r="A8744">
        <v>8739</v>
      </c>
      <c r="C8744">
        <f t="shared" si="414"/>
        <v>0.27334144328601861</v>
      </c>
      <c r="D8744">
        <f t="shared" si="415"/>
        <v>1.3735907151952989E-4</v>
      </c>
      <c r="E8744" s="2">
        <f t="shared" si="416"/>
        <v>2.0996513777784918E-2</v>
      </c>
      <c r="K8744">
        <v>8739</v>
      </c>
      <c r="L8744" s="14">
        <v>3.6853514010662499E-5</v>
      </c>
      <c r="M8744" s="14">
        <v>0.12843970493279899</v>
      </c>
    </row>
    <row r="8745" spans="1:13" x14ac:dyDescent="0.55000000000000004">
      <c r="A8745">
        <v>8740</v>
      </c>
      <c r="C8745">
        <f t="shared" si="414"/>
        <v>0.30338972223833682</v>
      </c>
      <c r="D8745">
        <f t="shared" si="415"/>
        <v>1.3903258970461007E-4</v>
      </c>
      <c r="E8745" s="2">
        <f t="shared" si="416"/>
        <v>0.10527109019699746</v>
      </c>
      <c r="K8745">
        <v>8740</v>
      </c>
      <c r="L8745" s="14">
        <v>-3.4602103675308903E-5</v>
      </c>
      <c r="M8745" s="14">
        <v>-2.1065344291679701E-2</v>
      </c>
    </row>
    <row r="8746" spans="1:13" x14ac:dyDescent="0.55000000000000004">
      <c r="A8746">
        <v>8741</v>
      </c>
      <c r="C8746">
        <f t="shared" si="414"/>
        <v>0.25729357585677398</v>
      </c>
      <c r="D8746">
        <f t="shared" si="415"/>
        <v>1.0581185844829946E-4</v>
      </c>
      <c r="E8746" s="2">
        <f t="shared" si="416"/>
        <v>0.17858063736490756</v>
      </c>
      <c r="K8746">
        <v>8741</v>
      </c>
      <c r="L8746" s="14">
        <v>-9.7391409839932096E-5</v>
      </c>
      <c r="M8746" s="14">
        <v>-0.16529444735839899</v>
      </c>
    </row>
    <row r="8747" spans="1:13" x14ac:dyDescent="0.55000000000000004">
      <c r="A8747">
        <v>8742</v>
      </c>
      <c r="C8747">
        <f t="shared" si="414"/>
        <v>0.14662216525343003</v>
      </c>
      <c r="D8747">
        <f t="shared" si="415"/>
        <v>4.603458105847703E-5</v>
      </c>
      <c r="E8747" s="2">
        <f t="shared" si="416"/>
        <v>0.17201482178097899</v>
      </c>
      <c r="K8747">
        <v>8742</v>
      </c>
      <c r="L8747" s="14">
        <v>-1.357884332377E-4</v>
      </c>
      <c r="M8747" s="14">
        <v>-0.26812453067190101</v>
      </c>
    </row>
    <row r="8748" spans="1:13" x14ac:dyDescent="0.55000000000000004">
      <c r="A8748">
        <v>8743</v>
      </c>
      <c r="C8748">
        <f t="shared" si="414"/>
        <v>-8.4831827849911172E-4</v>
      </c>
      <c r="D8748">
        <f t="shared" si="415"/>
        <v>-2.5296405845044826E-5</v>
      </c>
      <c r="E8748" s="2">
        <f t="shared" si="416"/>
        <v>9.1780425491552964E-2</v>
      </c>
      <c r="K8748">
        <v>8743</v>
      </c>
      <c r="L8748" s="14">
        <v>-1.40176401160802E-4</v>
      </c>
      <c r="M8748" s="14">
        <v>-0.30380116195479301</v>
      </c>
    </row>
    <row r="8749" spans="1:13" x14ac:dyDescent="0.55000000000000004">
      <c r="A8749">
        <v>8744</v>
      </c>
      <c r="C8749">
        <f t="shared" si="414"/>
        <v>-0.14810589180365552</v>
      </c>
      <c r="D8749">
        <f t="shared" si="415"/>
        <v>-9.0278528087388751E-5</v>
      </c>
      <c r="E8749" s="2">
        <f t="shared" si="416"/>
        <v>1.3290173726609712E-2</v>
      </c>
      <c r="K8749">
        <v>8744</v>
      </c>
      <c r="L8749" s="14">
        <v>-1.09456319821921E-4</v>
      </c>
      <c r="M8749" s="14">
        <v>-0.26338890758052402</v>
      </c>
    </row>
    <row r="8750" spans="1:13" x14ac:dyDescent="0.55000000000000004">
      <c r="A8750">
        <v>8745</v>
      </c>
      <c r="C8750">
        <f t="shared" si="414"/>
        <v>-0.25819200831059436</v>
      </c>
      <c r="D8750">
        <f t="shared" si="415"/>
        <v>-1.3260264270018409E-4</v>
      </c>
      <c r="E8750" s="2">
        <f t="shared" si="416"/>
        <v>1.0237947066972439E-2</v>
      </c>
      <c r="K8750">
        <v>8745</v>
      </c>
      <c r="L8750" s="14">
        <v>-5.1322224165928401E-5</v>
      </c>
      <c r="M8750" s="14">
        <v>-0.15700926735655399</v>
      </c>
    </row>
    <row r="8751" spans="1:13" x14ac:dyDescent="0.55000000000000004">
      <c r="A8751">
        <v>8746</v>
      </c>
      <c r="C8751">
        <f t="shared" si="414"/>
        <v>-0.30347737298708061</v>
      </c>
      <c r="D8751">
        <f t="shared" si="415"/>
        <v>-1.4164628903743244E-4</v>
      </c>
      <c r="E8751" s="2">
        <f t="shared" si="416"/>
        <v>8.5364296950933935E-2</v>
      </c>
      <c r="K8751">
        <v>8746</v>
      </c>
      <c r="L8751" s="14">
        <v>1.96658409123859E-5</v>
      </c>
      <c r="M8751" s="14">
        <v>-1.1305682108354399E-2</v>
      </c>
    </row>
    <row r="8752" spans="1:13" x14ac:dyDescent="0.55000000000000004">
      <c r="A8752">
        <v>8747</v>
      </c>
      <c r="C8752">
        <f t="shared" si="414"/>
        <v>-0.2725963138416132</v>
      </c>
      <c r="D8752">
        <f t="shared" si="415"/>
        <v>-1.1513970249393283E-4</v>
      </c>
      <c r="E8752" s="2">
        <f t="shared" si="416"/>
        <v>0.16795718241201413</v>
      </c>
      <c r="K8752">
        <v>8747</v>
      </c>
      <c r="L8752" s="14">
        <v>8.5728474136173197E-5</v>
      </c>
      <c r="M8752" s="14">
        <v>0.13722948135924301</v>
      </c>
    </row>
    <row r="8753" spans="1:13" x14ac:dyDescent="0.55000000000000004">
      <c r="A8753">
        <v>8748</v>
      </c>
      <c r="C8753">
        <f t="shared" si="414"/>
        <v>-0.17329932579629376</v>
      </c>
      <c r="D8753">
        <f t="shared" si="415"/>
        <v>-5.9735477576819586E-5</v>
      </c>
      <c r="E8753" s="2">
        <f t="shared" si="416"/>
        <v>0.18036498998941999</v>
      </c>
      <c r="K8753">
        <v>8748</v>
      </c>
      <c r="L8753" s="14">
        <v>1.30319879191712E-4</v>
      </c>
      <c r="M8753" s="14">
        <v>0.25139466991052101</v>
      </c>
    </row>
    <row r="8754" spans="1:13" x14ac:dyDescent="0.55000000000000004">
      <c r="A8754">
        <v>8749</v>
      </c>
      <c r="C8754">
        <f t="shared" si="414"/>
        <v>-3.0507859836058391E-2</v>
      </c>
      <c r="D8754">
        <f t="shared" si="415"/>
        <v>1.066109308811248E-5</v>
      </c>
      <c r="E8754" s="2">
        <f t="shared" si="416"/>
        <v>0.11095851710229622</v>
      </c>
      <c r="K8754">
        <v>8749</v>
      </c>
      <c r="L8754" s="14">
        <v>1.4227186205784901E-4</v>
      </c>
      <c r="M8754" s="14">
        <v>0.30259650384339898</v>
      </c>
    </row>
    <row r="8755" spans="1:13" x14ac:dyDescent="0.55000000000000004">
      <c r="A8755">
        <v>8750</v>
      </c>
      <c r="C8755">
        <f t="shared" si="414"/>
        <v>0.11994043588836507</v>
      </c>
      <c r="D8755">
        <f t="shared" si="415"/>
        <v>7.8381954105940488E-5</v>
      </c>
      <c r="E8755" s="2">
        <f t="shared" si="416"/>
        <v>2.4986355786397241E-2</v>
      </c>
      <c r="K8755">
        <v>8750</v>
      </c>
      <c r="L8755" s="14">
        <v>1.18590974481042E-4</v>
      </c>
      <c r="M8755" s="14">
        <v>0.27801116621626998</v>
      </c>
    </row>
    <row r="8756" spans="1:13" x14ac:dyDescent="0.55000000000000004">
      <c r="A8756">
        <v>8751</v>
      </c>
      <c r="C8756">
        <f t="shared" si="414"/>
        <v>0.24028621034860337</v>
      </c>
      <c r="D8756">
        <f t="shared" si="415"/>
        <v>1.2643059680368034E-4</v>
      </c>
      <c r="E8756" s="2">
        <f t="shared" si="416"/>
        <v>3.1911204383064575E-3</v>
      </c>
      <c r="K8756">
        <v>8751</v>
      </c>
      <c r="L8756" s="14">
        <v>6.5208241660463006E-5</v>
      </c>
      <c r="M8756" s="14">
        <v>0.18379620735421101</v>
      </c>
    </row>
    <row r="8757" spans="1:13" x14ac:dyDescent="0.55000000000000004">
      <c r="A8757">
        <v>8752</v>
      </c>
      <c r="C8757">
        <f t="shared" si="414"/>
        <v>0.30032521084211977</v>
      </c>
      <c r="D8757">
        <f t="shared" si="415"/>
        <v>1.4274782464927642E-4</v>
      </c>
      <c r="E8757" s="2">
        <f t="shared" si="416"/>
        <v>6.5934357203019212E-2</v>
      </c>
      <c r="K8757">
        <v>8752</v>
      </c>
      <c r="L8757" s="14">
        <v>-4.5062998065424601E-6</v>
      </c>
      <c r="M8757" s="14">
        <v>4.3548348171397001E-2</v>
      </c>
    </row>
    <row r="8758" spans="1:13" x14ac:dyDescent="0.55000000000000004">
      <c r="A8758">
        <v>8753</v>
      </c>
      <c r="C8758">
        <f t="shared" si="414"/>
        <v>0.28498891377013674</v>
      </c>
      <c r="D8758">
        <f t="shared" si="415"/>
        <v>1.2323835739427516E-4</v>
      </c>
      <c r="E8758" s="2">
        <f t="shared" si="416"/>
        <v>0.15413113140440687</v>
      </c>
      <c r="K8758">
        <v>8753</v>
      </c>
      <c r="L8758" s="14">
        <v>-7.3092210531944902E-5</v>
      </c>
      <c r="M8758" s="14">
        <v>-0.10760646496528201</v>
      </c>
    </row>
    <row r="8759" spans="1:13" x14ac:dyDescent="0.55000000000000004">
      <c r="A8759">
        <v>8754</v>
      </c>
      <c r="C8759">
        <f t="shared" si="414"/>
        <v>0.19812640643152279</v>
      </c>
      <c r="D8759">
        <f t="shared" si="415"/>
        <v>7.2798660091775066E-5</v>
      </c>
      <c r="E8759" s="2">
        <f t="shared" si="416"/>
        <v>0.18484580491495262</v>
      </c>
      <c r="K8759">
        <v>8754</v>
      </c>
      <c r="L8759" s="14">
        <v>-1.23371723698466E-4</v>
      </c>
      <c r="M8759" s="14">
        <v>-0.23181057140936101</v>
      </c>
    </row>
    <row r="8760" spans="1:13" x14ac:dyDescent="0.55000000000000004">
      <c r="A8760">
        <v>8755</v>
      </c>
      <c r="C8760">
        <f t="shared" si="414"/>
        <v>6.153834725188824E-2</v>
      </c>
      <c r="D8760">
        <f t="shared" si="415"/>
        <v>4.0880335802422598E-6</v>
      </c>
      <c r="E8760" s="2">
        <f t="shared" si="416"/>
        <v>0.12923638860157466</v>
      </c>
      <c r="K8760">
        <v>8755</v>
      </c>
      <c r="L8760" s="14">
        <v>-1.42752023322097E-4</v>
      </c>
      <c r="M8760" s="14">
        <v>-0.29795628219558301</v>
      </c>
    </row>
    <row r="8761" spans="1:13" x14ac:dyDescent="0.55000000000000004">
      <c r="A8761">
        <v>8756</v>
      </c>
      <c r="C8761">
        <f t="shared" si="414"/>
        <v>-9.0494539962529832E-2</v>
      </c>
      <c r="D8761">
        <f t="shared" si="415"/>
        <v>-6.5648603191020507E-5</v>
      </c>
      <c r="E8761" s="2">
        <f t="shared" si="416"/>
        <v>3.9594016903080703E-2</v>
      </c>
      <c r="K8761">
        <v>8756</v>
      </c>
      <c r="L8761" s="14">
        <v>-1.2637919313544799E-4</v>
      </c>
      <c r="M8761" s="14">
        <v>-0.28947699371933899</v>
      </c>
    </row>
    <row r="8762" spans="1:13" x14ac:dyDescent="0.55000000000000004">
      <c r="A8762">
        <v>8757</v>
      </c>
      <c r="C8762">
        <f t="shared" si="414"/>
        <v>-0.21981520511990796</v>
      </c>
      <c r="D8762">
        <f t="shared" si="415"/>
        <v>-1.1890882432409857E-4</v>
      </c>
      <c r="E8762" s="2">
        <f t="shared" si="416"/>
        <v>1.2811543126365547E-4</v>
      </c>
      <c r="K8762">
        <v>8757</v>
      </c>
      <c r="L8762" s="14">
        <v>-7.8353910028430094E-5</v>
      </c>
      <c r="M8762" s="14">
        <v>-0.208496396381191</v>
      </c>
    </row>
    <row r="8763" spans="1:13" x14ac:dyDescent="0.55000000000000004">
      <c r="A8763">
        <v>8758</v>
      </c>
      <c r="C8763">
        <f t="shared" si="414"/>
        <v>-0.29396688712796587</v>
      </c>
      <c r="D8763">
        <f t="shared" si="415"/>
        <v>-1.4232543695080922E-4</v>
      </c>
      <c r="E8763" s="2">
        <f t="shared" si="416"/>
        <v>4.7816701841102177E-2</v>
      </c>
      <c r="K8763">
        <v>8758</v>
      </c>
      <c r="L8763" s="14">
        <v>-1.0704404082422701E-5</v>
      </c>
      <c r="M8763" s="14">
        <v>-7.5296583151632193E-2</v>
      </c>
    </row>
    <row r="8764" spans="1:13" x14ac:dyDescent="0.55000000000000004">
      <c r="A8764">
        <v>8759</v>
      </c>
      <c r="C8764">
        <f t="shared" si="414"/>
        <v>-0.29433907680029336</v>
      </c>
      <c r="D8764">
        <f t="shared" si="415"/>
        <v>-1.300213648861962E-4</v>
      </c>
      <c r="E8764" s="2">
        <f t="shared" si="416"/>
        <v>0.13771580616139198</v>
      </c>
      <c r="K8764">
        <v>8759</v>
      </c>
      <c r="L8764" s="14">
        <v>5.9626086271329403E-5</v>
      </c>
      <c r="M8764" s="14">
        <v>7.6761726434342606E-2</v>
      </c>
    </row>
    <row r="8765" spans="1:13" x14ac:dyDescent="0.55000000000000004">
      <c r="A8765">
        <v>8760</v>
      </c>
      <c r="C8765">
        <f t="shared" si="414"/>
        <v>-0.22083836237121962</v>
      </c>
      <c r="D8765">
        <f t="shared" si="415"/>
        <v>-8.5084670868065893E-5</v>
      </c>
      <c r="E8765" s="2">
        <f t="shared" si="416"/>
        <v>0.18527252256116081</v>
      </c>
      <c r="K8765">
        <v>8760</v>
      </c>
      <c r="L8765" s="14">
        <v>1.15022853425042E-4</v>
      </c>
      <c r="M8765" s="14">
        <v>0.20959458543965701</v>
      </c>
    </row>
    <row r="8766" spans="1:13" x14ac:dyDescent="0.55000000000000004">
      <c r="A8766">
        <v>8761</v>
      </c>
      <c r="C8766">
        <f t="shared" si="414"/>
        <v>-9.1911873890308068E-2</v>
      </c>
      <c r="D8766">
        <f t="shared" si="415"/>
        <v>-1.8793517904613317E-5</v>
      </c>
      <c r="E8766" s="2">
        <f t="shared" si="416"/>
        <v>0.14580564540287733</v>
      </c>
      <c r="K8766">
        <v>8761</v>
      </c>
      <c r="L8766" s="14">
        <v>1.4161143338847299E-4</v>
      </c>
      <c r="M8766" s="14">
        <v>0.28993318029119802</v>
      </c>
    </row>
    <row r="8767" spans="1:13" x14ac:dyDescent="0.55000000000000004">
      <c r="A8767">
        <v>8762</v>
      </c>
      <c r="C8767">
        <f t="shared" si="414"/>
        <v>6.0082557588486935E-2</v>
      </c>
      <c r="D8767">
        <f t="shared" si="415"/>
        <v>5.2214411916970936E-5</v>
      </c>
      <c r="E8767" s="2">
        <f t="shared" si="416"/>
        <v>5.6441241044240996E-2</v>
      </c>
      <c r="K8767">
        <v>8762</v>
      </c>
      <c r="L8767" s="14">
        <v>1.32732551366208E-4</v>
      </c>
      <c r="M8767" s="14">
        <v>0.29765621152393701</v>
      </c>
    </row>
    <row r="8768" spans="1:13" x14ac:dyDescent="0.55000000000000004">
      <c r="A8768">
        <v>8763</v>
      </c>
      <c r="C8768">
        <f t="shared" si="414"/>
        <v>0.19699753355240079</v>
      </c>
      <c r="D8768">
        <f t="shared" si="415"/>
        <v>1.1011762493987284E-4</v>
      </c>
      <c r="E8768" s="2">
        <f t="shared" si="416"/>
        <v>1.1445950557511238E-3</v>
      </c>
      <c r="K8768">
        <v>8763</v>
      </c>
      <c r="L8768" s="14">
        <v>9.06099784413066E-5</v>
      </c>
      <c r="M8768" s="14">
        <v>0.23082939805542699</v>
      </c>
    </row>
    <row r="8769" spans="1:13" x14ac:dyDescent="0.55000000000000004">
      <c r="A8769">
        <v>8764</v>
      </c>
      <c r="C8769">
        <f t="shared" si="414"/>
        <v>0.28447028097164795</v>
      </c>
      <c r="D8769">
        <f t="shared" si="415"/>
        <v>1.4038363519785498E-4</v>
      </c>
      <c r="E8769" s="2">
        <f t="shared" si="416"/>
        <v>3.1783883584537598E-2</v>
      </c>
      <c r="K8769">
        <v>8764</v>
      </c>
      <c r="L8769" s="14">
        <v>2.5793574312282202E-5</v>
      </c>
      <c r="M8769" s="14">
        <v>0.10618992988231001</v>
      </c>
    </row>
    <row r="8770" spans="1:13" x14ac:dyDescent="0.55000000000000004">
      <c r="A8770">
        <v>8765</v>
      </c>
      <c r="C8770">
        <f t="shared" si="414"/>
        <v>0.30054698402813906</v>
      </c>
      <c r="D8770">
        <f t="shared" si="415"/>
        <v>1.3541631207474397E-4</v>
      </c>
      <c r="E8770" s="2">
        <f t="shared" si="416"/>
        <v>0.11943414081443671</v>
      </c>
      <c r="K8770">
        <v>8765</v>
      </c>
      <c r="L8770" s="14">
        <v>-4.5482990514971499E-5</v>
      </c>
      <c r="M8770" s="14">
        <v>-4.5045464984330999E-2</v>
      </c>
    </row>
    <row r="8771" spans="1:13" x14ac:dyDescent="0.55000000000000004">
      <c r="A8771">
        <v>8766</v>
      </c>
      <c r="C8771">
        <f t="shared" si="414"/>
        <v>0.24119272912134165</v>
      </c>
      <c r="D8771">
        <f t="shared" si="415"/>
        <v>9.6462348970254155E-5</v>
      </c>
      <c r="E8771" s="2">
        <f t="shared" si="416"/>
        <v>0.1816393419855514</v>
      </c>
      <c r="K8771">
        <v>8766</v>
      </c>
      <c r="L8771" s="14">
        <v>-1.05368058211761E-4</v>
      </c>
      <c r="M8771" s="14">
        <v>-0.18499894370386899</v>
      </c>
    </row>
    <row r="8772" spans="1:13" x14ac:dyDescent="0.55000000000000004">
      <c r="A8772">
        <v>8767</v>
      </c>
      <c r="C8772">
        <f t="shared" si="414"/>
        <v>0.12130418314443529</v>
      </c>
      <c r="D8772">
        <f t="shared" si="415"/>
        <v>3.3298369539218648E-5</v>
      </c>
      <c r="E8772" s="2">
        <f t="shared" si="416"/>
        <v>0.1599379839841826</v>
      </c>
      <c r="K8772">
        <v>8767</v>
      </c>
      <c r="L8772" s="14">
        <v>-1.38863042073438E-4</v>
      </c>
      <c r="M8772" s="14">
        <v>-0.27861828932264499</v>
      </c>
    </row>
    <row r="8773" spans="1:13" x14ac:dyDescent="0.55000000000000004">
      <c r="A8773">
        <v>8768</v>
      </c>
      <c r="C8773">
        <f t="shared" si="414"/>
        <v>-2.9029155912418479E-2</v>
      </c>
      <c r="D8773">
        <f t="shared" si="415"/>
        <v>-3.8222798772220609E-5</v>
      </c>
      <c r="E8773" s="2">
        <f t="shared" si="416"/>
        <v>7.4762214983265921E-2</v>
      </c>
      <c r="K8773">
        <v>8768</v>
      </c>
      <c r="L8773" s="14">
        <v>-1.3757891560405001E-4</v>
      </c>
      <c r="M8773" s="14">
        <v>-0.30245595595818198</v>
      </c>
    </row>
    <row r="8774" spans="1:13" x14ac:dyDescent="0.55000000000000004">
      <c r="A8774">
        <v>8769</v>
      </c>
      <c r="C8774">
        <f t="shared" ref="C8774:C8837" si="417">$D$1*COS($B$2*(A8774-$L$2)+$B$1)</f>
        <v>-0.17207678872131213</v>
      </c>
      <c r="D8774">
        <f t="shared" ref="D8774:D8837" si="418">$D$2*COS($B$2*(A8774-$L$3)+$B$3)</f>
        <v>-1.00150850264505E-4</v>
      </c>
      <c r="E8774" s="2">
        <f t="shared" ref="E8774:E8837" si="419">(M8774-C8774)^2</f>
        <v>6.1567347887177279E-3</v>
      </c>
      <c r="K8774">
        <v>8769</v>
      </c>
      <c r="L8774" s="14">
        <v>-1.0183729624399701E-4</v>
      </c>
      <c r="M8774" s="14">
        <v>-0.25054165212346002</v>
      </c>
    </row>
    <row r="8775" spans="1:13" x14ac:dyDescent="0.55000000000000004">
      <c r="A8775">
        <v>8770</v>
      </c>
      <c r="C8775">
        <f t="shared" si="417"/>
        <v>-0.27193677465010108</v>
      </c>
      <c r="D8775">
        <f t="shared" si="418"/>
        <v>-1.3694314935223692E-4</v>
      </c>
      <c r="E8775" s="2">
        <f t="shared" si="419"/>
        <v>1.8512088865475746E-2</v>
      </c>
      <c r="K8775">
        <v>8770</v>
      </c>
      <c r="L8775" s="14">
        <v>-4.0589894286915002E-5</v>
      </c>
      <c r="M8775" s="14">
        <v>-0.13587763726684501</v>
      </c>
    </row>
    <row r="8776" spans="1:13" x14ac:dyDescent="0.55000000000000004">
      <c r="A8776">
        <v>8771</v>
      </c>
      <c r="C8776">
        <f t="shared" si="417"/>
        <v>-0.30354636211776842</v>
      </c>
      <c r="D8776">
        <f t="shared" si="418"/>
        <v>-1.3936560448659654E-4</v>
      </c>
      <c r="E8776" s="2">
        <f t="shared" si="419"/>
        <v>0.10008626710679108</v>
      </c>
      <c r="K8776">
        <v>8771</v>
      </c>
      <c r="L8776" s="14">
        <v>3.0823498495749101E-5</v>
      </c>
      <c r="M8776" s="14">
        <v>1.2817774766915599E-2</v>
      </c>
    </row>
    <row r="8777" spans="1:13" x14ac:dyDescent="0.55000000000000004">
      <c r="A8777">
        <v>8772</v>
      </c>
      <c r="C8777">
        <f t="shared" si="417"/>
        <v>-0.25897221094352413</v>
      </c>
      <c r="D8777">
        <f t="shared" si="418"/>
        <v>-1.0681023048868139E-4</v>
      </c>
      <c r="E8777" s="2">
        <f t="shared" si="419"/>
        <v>0.1741185145364037</v>
      </c>
      <c r="K8777">
        <v>8772</v>
      </c>
      <c r="L8777" s="14">
        <v>9.4516954865050203E-5</v>
      </c>
      <c r="M8777" s="14">
        <v>0.15830289559460101</v>
      </c>
    </row>
    <row r="8778" spans="1:13" x14ac:dyDescent="0.55000000000000004">
      <c r="A8778">
        <v>8773</v>
      </c>
      <c r="C8778">
        <f t="shared" si="417"/>
        <v>-0.14940149352354465</v>
      </c>
      <c r="D8778">
        <f t="shared" si="418"/>
        <v>-4.7447740019131444E-5</v>
      </c>
      <c r="E8778" s="2">
        <f t="shared" si="419"/>
        <v>0.1710166282193257</v>
      </c>
      <c r="K8778">
        <v>8773</v>
      </c>
      <c r="L8778" s="14">
        <v>1.34538053547779E-4</v>
      </c>
      <c r="M8778" s="14">
        <v>0.26414007418074997</v>
      </c>
    </row>
    <row r="8779" spans="1:13" x14ac:dyDescent="0.55000000000000004">
      <c r="A8779">
        <v>8774</v>
      </c>
      <c r="C8779">
        <f t="shared" si="417"/>
        <v>-2.3341503627728332E-3</v>
      </c>
      <c r="D8779">
        <f t="shared" si="418"/>
        <v>2.3823133076214709E-5</v>
      </c>
      <c r="E8779" s="2">
        <f t="shared" si="419"/>
        <v>9.3731424661860629E-2</v>
      </c>
      <c r="K8779">
        <v>8774</v>
      </c>
      <c r="L8779" s="14">
        <v>1.40863262105976E-4</v>
      </c>
      <c r="M8779" s="14">
        <v>0.30382173258227302</v>
      </c>
    </row>
    <row r="8780" spans="1:13" x14ac:dyDescent="0.55000000000000004">
      <c r="A8780">
        <v>8775</v>
      </c>
      <c r="C8780">
        <f t="shared" si="417"/>
        <v>0.14531901533906907</v>
      </c>
      <c r="D8780">
        <f t="shared" si="418"/>
        <v>8.9114901921233297E-5</v>
      </c>
      <c r="E8780" s="2">
        <f t="shared" si="419"/>
        <v>1.4906050619842216E-2</v>
      </c>
      <c r="K8780">
        <v>8775</v>
      </c>
      <c r="L8780" s="14">
        <v>1.11908392817495E-4</v>
      </c>
      <c r="M8780" s="14">
        <v>0.26740935328537102</v>
      </c>
    </row>
    <row r="8781" spans="1:13" x14ac:dyDescent="0.55000000000000004">
      <c r="A8781">
        <v>8776</v>
      </c>
      <c r="C8781">
        <f t="shared" si="417"/>
        <v>0.2565001712726096</v>
      </c>
      <c r="D8781">
        <f t="shared" si="418"/>
        <v>1.3204070877711487E-4</v>
      </c>
      <c r="E8781" s="2">
        <f t="shared" si="419"/>
        <v>8.552093314765535E-3</v>
      </c>
      <c r="K8781">
        <v>8776</v>
      </c>
      <c r="L8781" s="14">
        <v>5.4925372318603499E-5</v>
      </c>
      <c r="M8781" s="14">
        <v>0.164022642570954</v>
      </c>
    </row>
    <row r="8782" spans="1:13" x14ac:dyDescent="0.55000000000000004">
      <c r="A8782">
        <v>8777</v>
      </c>
      <c r="C8782">
        <f t="shared" si="417"/>
        <v>0.30330519081109025</v>
      </c>
      <c r="D8782">
        <f t="shared" si="418"/>
        <v>1.4182708092749089E-4</v>
      </c>
      <c r="E8782" s="2">
        <f t="shared" si="419"/>
        <v>8.0513919097949763E-2</v>
      </c>
      <c r="K8782">
        <v>8777</v>
      </c>
      <c r="L8782" s="14">
        <v>-1.58140484097548E-5</v>
      </c>
      <c r="M8782" s="14">
        <v>1.95554435020402E-2</v>
      </c>
    </row>
    <row r="8783" spans="1:13" x14ac:dyDescent="0.55000000000000004">
      <c r="A8783">
        <v>8778</v>
      </c>
      <c r="C8783">
        <f t="shared" si="417"/>
        <v>0.27398700062451775</v>
      </c>
      <c r="D8783">
        <f t="shared" si="418"/>
        <v>1.1601784524352515E-4</v>
      </c>
      <c r="E8783" s="2">
        <f t="shared" si="419"/>
        <v>0.16305164436700184</v>
      </c>
      <c r="K8783">
        <v>8778</v>
      </c>
      <c r="L8783" s="14">
        <v>-8.2592742610656099E-5</v>
      </c>
      <c r="M8783" s="14">
        <v>-0.12980953770512399</v>
      </c>
    </row>
    <row r="8784" spans="1:13" x14ac:dyDescent="0.55000000000000004">
      <c r="A8784">
        <v>8779</v>
      </c>
      <c r="C8784">
        <f t="shared" si="417"/>
        <v>0.17590384846893567</v>
      </c>
      <c r="D8784">
        <f t="shared" si="418"/>
        <v>6.1090575865578611E-5</v>
      </c>
      <c r="E8784" s="2">
        <f t="shared" si="419"/>
        <v>0.17856266951604063</v>
      </c>
      <c r="L8784" s="14">
        <v>-1.2868557205654099E-4</v>
      </c>
      <c r="M8784" s="14">
        <v>-0.246662914914131</v>
      </c>
    </row>
    <row r="8785" spans="1:13" x14ac:dyDescent="0.55000000000000004">
      <c r="A8785">
        <v>8780</v>
      </c>
      <c r="C8785">
        <f t="shared" si="417"/>
        <v>3.3672538106586589E-2</v>
      </c>
      <c r="D8785">
        <f t="shared" si="418"/>
        <v>-9.1691403674596683E-6</v>
      </c>
      <c r="E8785" s="2">
        <f t="shared" si="419"/>
        <v>0.11250025248276936</v>
      </c>
      <c r="L8785" s="14">
        <v>-1.4254830167353299E-4</v>
      </c>
      <c r="M8785" s="14">
        <v>-0.30173803489726098</v>
      </c>
    </row>
    <row r="8786" spans="1:13" x14ac:dyDescent="0.55000000000000004">
      <c r="A8786">
        <v>8781</v>
      </c>
      <c r="C8786">
        <f t="shared" si="417"/>
        <v>-0.11700986955972799</v>
      </c>
      <c r="D8786">
        <f t="shared" si="418"/>
        <v>-7.7127595638409603E-5</v>
      </c>
      <c r="E8786" s="2">
        <f t="shared" si="419"/>
        <v>2.6971861641549071E-2</v>
      </c>
      <c r="L8786" s="14">
        <v>-1.20708924830926E-4</v>
      </c>
      <c r="M8786" s="14">
        <v>-0.28124099219350002</v>
      </c>
    </row>
    <row r="8787" spans="1:13" x14ac:dyDescent="0.55000000000000004">
      <c r="A8787">
        <v>8782</v>
      </c>
      <c r="C8787">
        <f t="shared" si="417"/>
        <v>-0.23832526633890833</v>
      </c>
      <c r="D8787">
        <f t="shared" si="418"/>
        <v>-1.2572865012484296E-4</v>
      </c>
      <c r="E8787" s="2">
        <f t="shared" si="419"/>
        <v>2.305907726241274E-3</v>
      </c>
      <c r="L8787" s="14">
        <v>-6.8637248940608294E-5</v>
      </c>
      <c r="M8787" s="14">
        <v>-0.19030539830242499</v>
      </c>
    </row>
    <row r="8788" spans="1:13" x14ac:dyDescent="0.55000000000000004">
      <c r="A8788">
        <v>8783</v>
      </c>
      <c r="C8788">
        <f t="shared" si="417"/>
        <v>-0.29982604476433433</v>
      </c>
      <c r="D8788">
        <f t="shared" si="418"/>
        <v>-1.42774463579637E-4</v>
      </c>
      <c r="E8788" s="2">
        <f t="shared" si="419"/>
        <v>8.9895657119024613E-2</v>
      </c>
      <c r="L8788" s="13">
        <v>3.6627166292106197E-5</v>
      </c>
    </row>
    <row r="8789" spans="1:13" x14ac:dyDescent="0.55000000000000004">
      <c r="A8789">
        <v>8784</v>
      </c>
      <c r="C8789">
        <f t="shared" si="417"/>
        <v>-0.28607680578823547</v>
      </c>
      <c r="D8789">
        <f t="shared" si="418"/>
        <v>-1.2398689612383646E-4</v>
      </c>
      <c r="E8789" s="2">
        <f t="shared" si="419"/>
        <v>8.183993880999979E-2</v>
      </c>
      <c r="L8789" s="13">
        <v>5.4244540808027298E-5</v>
      </c>
    </row>
    <row r="8790" spans="1:13" x14ac:dyDescent="0.55000000000000004">
      <c r="A8790">
        <v>8785</v>
      </c>
      <c r="C8790">
        <f t="shared" si="417"/>
        <v>-0.20052831857990713</v>
      </c>
      <c r="D8790">
        <f t="shared" si="418"/>
        <v>-7.4081231177361756E-5</v>
      </c>
      <c r="E8790" s="2">
        <f t="shared" si="419"/>
        <v>4.0211606552484729E-2</v>
      </c>
      <c r="L8790" s="13">
        <v>5.82734880051394E-5</v>
      </c>
    </row>
    <row r="8791" spans="1:13" x14ac:dyDescent="0.55000000000000004">
      <c r="A8791">
        <v>8786</v>
      </c>
      <c r="C8791">
        <f t="shared" si="417"/>
        <v>-6.4651450209604791E-2</v>
      </c>
      <c r="D8791">
        <f t="shared" si="418"/>
        <v>-5.5827387138255209E-6</v>
      </c>
      <c r="E8791" s="2">
        <f t="shared" si="419"/>
        <v>4.1798100142050078E-3</v>
      </c>
      <c r="L8791" s="13">
        <v>4.77047439954318E-5</v>
      </c>
    </row>
    <row r="8792" spans="1:13" x14ac:dyDescent="0.55000000000000004">
      <c r="A8792">
        <v>8787</v>
      </c>
      <c r="C8792">
        <f t="shared" si="417"/>
        <v>8.7451569418864061E-2</v>
      </c>
      <c r="D8792">
        <f t="shared" si="418"/>
        <v>6.431690349208567E-5</v>
      </c>
      <c r="E8792" s="2">
        <f t="shared" si="419"/>
        <v>7.6477769938223996E-3</v>
      </c>
      <c r="L8792" s="13">
        <v>2.5185812245386802E-5</v>
      </c>
    </row>
    <row r="8793" spans="1:13" x14ac:dyDescent="0.55000000000000004">
      <c r="A8793">
        <v>8788</v>
      </c>
      <c r="C8793">
        <f t="shared" si="417"/>
        <v>0.21760608845602325</v>
      </c>
      <c r="D8793">
        <f t="shared" si="418"/>
        <v>1.1807435861424234E-4</v>
      </c>
      <c r="E8793" s="2">
        <f t="shared" si="419"/>
        <v>4.7352409733130617E-2</v>
      </c>
      <c r="L8793" s="13">
        <v>-3.6422443320353102E-6</v>
      </c>
    </row>
    <row r="8794" spans="1:13" x14ac:dyDescent="0.55000000000000004">
      <c r="A8794">
        <v>8789</v>
      </c>
      <c r="C8794">
        <f t="shared" si="417"/>
        <v>0.29314606606196786</v>
      </c>
      <c r="D8794">
        <f t="shared" si="418"/>
        <v>1.4219763853404229E-4</v>
      </c>
      <c r="E8794" s="2">
        <f t="shared" si="419"/>
        <v>8.5934616047607618E-2</v>
      </c>
      <c r="L8794" s="13">
        <v>-3.1557907299963E-5</v>
      </c>
    </row>
    <row r="8795" spans="1:13" x14ac:dyDescent="0.55000000000000004">
      <c r="A8795">
        <v>8790</v>
      </c>
      <c r="C8795">
        <f t="shared" si="417"/>
        <v>0.2951125601182456</v>
      </c>
      <c r="D8795">
        <f t="shared" si="418"/>
        <v>1.3063230847136821E-4</v>
      </c>
      <c r="E8795" s="2">
        <f t="shared" si="419"/>
        <v>8.7091423139545127E-2</v>
      </c>
      <c r="L8795" s="13">
        <v>-5.1568215677520702E-5</v>
      </c>
    </row>
    <row r="8796" spans="1:13" x14ac:dyDescent="0.55000000000000004">
      <c r="A8796">
        <v>8791</v>
      </c>
      <c r="C8796">
        <f t="shared" si="417"/>
        <v>0.22301202206405085</v>
      </c>
      <c r="D8796">
        <f t="shared" si="418"/>
        <v>8.6281022492967676E-5</v>
      </c>
      <c r="E8796" s="2">
        <f t="shared" si="419"/>
        <v>4.9734361985096703E-2</v>
      </c>
      <c r="L8796" s="13">
        <v>-5.8660524561367898E-5</v>
      </c>
    </row>
    <row r="8797" spans="1:13" x14ac:dyDescent="0.55000000000000004">
      <c r="A8797">
        <v>8792</v>
      </c>
      <c r="C8797">
        <f t="shared" si="417"/>
        <v>9.4940167192228656E-2</v>
      </c>
      <c r="D8797">
        <f t="shared" si="418"/>
        <v>2.0275018528485957E-5</v>
      </c>
      <c r="E8797" s="2">
        <f t="shared" si="419"/>
        <v>9.0136353464883301E-3</v>
      </c>
      <c r="L8797" s="13">
        <v>-5.1058188369200498E-5</v>
      </c>
    </row>
    <row r="8798" spans="1:13" x14ac:dyDescent="0.55000000000000004">
      <c r="A8798">
        <v>8793</v>
      </c>
      <c r="C8798">
        <f t="shared" si="417"/>
        <v>-5.6959668464900963E-2</v>
      </c>
      <c r="D8798">
        <f t="shared" si="418"/>
        <v>-5.0819587723164043E-5</v>
      </c>
      <c r="E8798" s="2">
        <f t="shared" si="419"/>
        <v>3.2444038316314333E-3</v>
      </c>
      <c r="L8798" s="13">
        <v>-3.0665616121015703E-5</v>
      </c>
    </row>
    <row r="8799" spans="1:13" x14ac:dyDescent="0.55000000000000004">
      <c r="A8799">
        <v>8794</v>
      </c>
      <c r="C8799">
        <f t="shared" si="417"/>
        <v>-0.19456382795188965</v>
      </c>
      <c r="D8799">
        <f t="shared" si="418"/>
        <v>-1.0915954864821601E-4</v>
      </c>
      <c r="E8799" s="2">
        <f t="shared" si="419"/>
        <v>3.7855083147292516E-2</v>
      </c>
      <c r="L8799" s="13">
        <v>-2.5912110166617398E-6</v>
      </c>
    </row>
    <row r="8800" spans="1:13" x14ac:dyDescent="0.55000000000000004">
      <c r="A8800">
        <v>8795</v>
      </c>
      <c r="C8800">
        <f t="shared" si="417"/>
        <v>-0.28333656770145282</v>
      </c>
      <c r="D8800">
        <f t="shared" si="418"/>
        <v>-1.4010276376288678E-4</v>
      </c>
      <c r="E8800" s="2">
        <f t="shared" si="419"/>
        <v>8.0279610596839954E-2</v>
      </c>
      <c r="L8800" s="13">
        <v>2.61323005607697E-5</v>
      </c>
    </row>
    <row r="8801" spans="1:12" x14ac:dyDescent="0.55000000000000004">
      <c r="A8801">
        <v>8796</v>
      </c>
      <c r="C8801">
        <f t="shared" si="417"/>
        <v>-0.30099780122232916</v>
      </c>
      <c r="D8801">
        <f t="shared" si="418"/>
        <v>-1.3588313830635807E-4</v>
      </c>
      <c r="E8801" s="2">
        <f t="shared" si="419"/>
        <v>9.0599676340676782E-2</v>
      </c>
      <c r="L8801" s="13">
        <v>4.8309589024247903E-5</v>
      </c>
    </row>
    <row r="8802" spans="1:12" x14ac:dyDescent="0.55000000000000004">
      <c r="A8802">
        <v>8797</v>
      </c>
      <c r="C8802">
        <f t="shared" si="417"/>
        <v>-0.2431149311666477</v>
      </c>
      <c r="D8802">
        <f t="shared" si="418"/>
        <v>-9.7559709324231573E-5</v>
      </c>
      <c r="E8802" s="2">
        <f t="shared" si="419"/>
        <v>5.9104869756163851E-2</v>
      </c>
      <c r="L8802" s="13">
        <v>5.83851741738255E-5</v>
      </c>
    </row>
    <row r="8803" spans="1:12" x14ac:dyDescent="0.55000000000000004">
      <c r="A8803">
        <v>8798</v>
      </c>
      <c r="C8803">
        <f t="shared" si="417"/>
        <v>-0.12421533784428983</v>
      </c>
      <c r="D8803">
        <f t="shared" si="418"/>
        <v>-3.4750849697232074E-5</v>
      </c>
      <c r="E8803" s="2">
        <f t="shared" si="419"/>
        <v>1.542945015577106E-2</v>
      </c>
      <c r="L8803" s="13">
        <v>5.3835090381624103E-5</v>
      </c>
    </row>
    <row r="8804" spans="1:12" x14ac:dyDescent="0.55000000000000004">
      <c r="A8804">
        <v>8799</v>
      </c>
      <c r="C8804">
        <f t="shared" si="417"/>
        <v>2.5859687025406631E-2</v>
      </c>
      <c r="D8804">
        <f t="shared" si="418"/>
        <v>3.6779740713980015E-5</v>
      </c>
      <c r="E8804" s="2">
        <f t="shared" si="419"/>
        <v>6.6872341305198408E-4</v>
      </c>
      <c r="L8804" s="13">
        <v>3.5799147884467998E-5</v>
      </c>
    </row>
    <row r="8805" spans="1:12" x14ac:dyDescent="0.55000000000000004">
      <c r="A8805">
        <v>8800</v>
      </c>
      <c r="C8805">
        <f t="shared" si="417"/>
        <v>0.16944447553067957</v>
      </c>
      <c r="D8805">
        <f t="shared" si="418"/>
        <v>9.9079391461405193E-5</v>
      </c>
      <c r="E8805" s="2">
        <f t="shared" si="419"/>
        <v>2.8711430287867067E-2</v>
      </c>
      <c r="L8805" s="13">
        <v>8.7954067506719892E-6</v>
      </c>
    </row>
    <row r="8806" spans="1:12" x14ac:dyDescent="0.55000000000000004">
      <c r="A8806">
        <v>8801</v>
      </c>
      <c r="C8806">
        <f t="shared" si="417"/>
        <v>0.27050227228390916</v>
      </c>
      <c r="D8806">
        <f t="shared" si="418"/>
        <v>1.3651220337988464E-4</v>
      </c>
      <c r="E8806" s="2">
        <f t="shared" si="419"/>
        <v>7.3171479310758125E-2</v>
      </c>
      <c r="L8806" s="13">
        <v>-2.0411611313678899E-5</v>
      </c>
    </row>
    <row r="8807" spans="1:12" x14ac:dyDescent="0.55000000000000004">
      <c r="A8807">
        <v>8802</v>
      </c>
      <c r="C8807">
        <f t="shared" si="417"/>
        <v>0.30366970042952479</v>
      </c>
      <c r="D8807">
        <f t="shared" si="418"/>
        <v>1.3968332969938163E-4</v>
      </c>
      <c r="E8807" s="2">
        <f t="shared" si="419"/>
        <v>9.2215286958957324E-2</v>
      </c>
      <c r="L8807" s="13">
        <v>-4.4505456832661701E-5</v>
      </c>
    </row>
    <row r="8808" spans="1:12" x14ac:dyDescent="0.55000000000000004">
      <c r="A8808">
        <v>8803</v>
      </c>
      <c r="C8808">
        <f t="shared" si="417"/>
        <v>0.26062243461875689</v>
      </c>
      <c r="D8808">
        <f t="shared" si="418"/>
        <v>1.0779688455592004E-4</v>
      </c>
      <c r="E8808" s="2">
        <f t="shared" si="419"/>
        <v>6.7924053426608205E-2</v>
      </c>
      <c r="L8808" s="13">
        <v>-5.74505460629468E-5</v>
      </c>
    </row>
    <row r="8809" spans="1:12" x14ac:dyDescent="0.55000000000000004">
      <c r="A8809">
        <v>8804</v>
      </c>
      <c r="C8809">
        <f t="shared" si="417"/>
        <v>0.1521644312037255</v>
      </c>
      <c r="D8809">
        <f t="shared" si="418"/>
        <v>4.8855693566964371E-5</v>
      </c>
      <c r="E8809" s="2">
        <f t="shared" si="419"/>
        <v>2.315401412355331E-2</v>
      </c>
      <c r="L8809" s="13">
        <v>-5.6004093619664898E-5</v>
      </c>
    </row>
    <row r="8810" spans="1:12" x14ac:dyDescent="0.55000000000000004">
      <c r="A8810">
        <v>8805</v>
      </c>
      <c r="C8810">
        <f t="shared" si="417"/>
        <v>5.5163629282818276E-3</v>
      </c>
      <c r="D8810">
        <f t="shared" si="418"/>
        <v>-2.2347246710987524E-5</v>
      </c>
      <c r="E8810" s="2">
        <f t="shared" si="419"/>
        <v>3.0430259956522059E-5</v>
      </c>
      <c r="L8810" s="13">
        <v>-4.05284403688803E-5</v>
      </c>
    </row>
    <row r="8811" spans="1:12" x14ac:dyDescent="0.55000000000000004">
      <c r="A8811">
        <v>8806</v>
      </c>
      <c r="C8811">
        <f t="shared" si="417"/>
        <v>-0.14251619616645589</v>
      </c>
      <c r="D8811">
        <f t="shared" si="418"/>
        <v>-8.7941499107067623E-5</v>
      </c>
      <c r="E8811" s="2">
        <f t="shared" si="419"/>
        <v>2.0310866169755738E-2</v>
      </c>
      <c r="L8811" s="13">
        <v>-1.4900285906108001E-5</v>
      </c>
    </row>
    <row r="8812" spans="1:12" x14ac:dyDescent="0.55000000000000004">
      <c r="A8812">
        <v>8807</v>
      </c>
      <c r="C8812">
        <f t="shared" si="417"/>
        <v>-0.25478019402647756</v>
      </c>
      <c r="D8812">
        <f t="shared" si="418"/>
        <v>-1.3146428888699744E-4</v>
      </c>
      <c r="E8812" s="2">
        <f t="shared" si="419"/>
        <v>6.4912947268169555E-2</v>
      </c>
    </row>
    <row r="8813" spans="1:12" x14ac:dyDescent="0.55000000000000004">
      <c r="A8813">
        <v>8808</v>
      </c>
      <c r="C8813">
        <f t="shared" si="417"/>
        <v>-0.30309973352592851</v>
      </c>
      <c r="D8813">
        <f t="shared" si="418"/>
        <v>-1.419923132038523E-4</v>
      </c>
      <c r="E8813" s="2">
        <f t="shared" si="419"/>
        <v>9.1869448463488865E-2</v>
      </c>
    </row>
    <row r="8814" spans="1:12" x14ac:dyDescent="0.55000000000000004">
      <c r="A8814">
        <v>8809</v>
      </c>
      <c r="C8814">
        <f t="shared" si="417"/>
        <v>-0.27534762874824487</v>
      </c>
      <c r="D8814">
        <f t="shared" si="418"/>
        <v>-1.1688325986783879E-4</v>
      </c>
      <c r="E8814" s="2">
        <f t="shared" si="419"/>
        <v>7.581631665728128E-2</v>
      </c>
    </row>
    <row r="8815" spans="1:12" x14ac:dyDescent="0.55000000000000004">
      <c r="A8815">
        <v>8810</v>
      </c>
      <c r="C8815">
        <f t="shared" si="417"/>
        <v>-0.17848907302226144</v>
      </c>
      <c r="D8815">
        <f t="shared" si="418"/>
        <v>-6.2438972008634701E-5</v>
      </c>
      <c r="E8815" s="2">
        <f t="shared" si="419"/>
        <v>3.185834918834618E-2</v>
      </c>
    </row>
    <row r="8816" spans="1:12" x14ac:dyDescent="0.55000000000000004">
      <c r="A8816">
        <v>8811</v>
      </c>
      <c r="C8816">
        <f t="shared" si="417"/>
        <v>-3.6833522218836186E-2</v>
      </c>
      <c r="D8816">
        <f t="shared" si="418"/>
        <v>7.6761817156326491E-6</v>
      </c>
      <c r="E8816" s="2">
        <f t="shared" si="419"/>
        <v>1.3567083590454989E-3</v>
      </c>
    </row>
    <row r="8817" spans="1:5" x14ac:dyDescent="0.55000000000000004">
      <c r="A8817">
        <v>8812</v>
      </c>
      <c r="C8817">
        <f t="shared" si="417"/>
        <v>0.1140664662724707</v>
      </c>
      <c r="D8817">
        <f t="shared" si="418"/>
        <v>7.5864775630348744E-5</v>
      </c>
      <c r="E8817" s="2">
        <f t="shared" si="419"/>
        <v>1.3011158727888697E-2</v>
      </c>
    </row>
    <row r="8818" spans="1:5" x14ac:dyDescent="0.55000000000000004">
      <c r="A8818">
        <v>8813</v>
      </c>
      <c r="C8818">
        <f t="shared" si="417"/>
        <v>0.23633817605972635</v>
      </c>
      <c r="D8818">
        <f t="shared" si="418"/>
        <v>1.2501290996443779E-4</v>
      </c>
      <c r="E8818" s="2">
        <f t="shared" si="419"/>
        <v>5.5855733463238209E-2</v>
      </c>
    </row>
    <row r="8819" spans="1:5" x14ac:dyDescent="0.55000000000000004">
      <c r="A8819">
        <v>8814</v>
      </c>
      <c r="C8819">
        <f t="shared" si="417"/>
        <v>0.29929398526871687</v>
      </c>
      <c r="D8819">
        <f t="shared" si="418"/>
        <v>1.4278543896052186E-4</v>
      </c>
      <c r="E8819" s="2">
        <f t="shared" si="419"/>
        <v>8.9576889618030911E-2</v>
      </c>
    </row>
    <row r="8820" spans="1:5" x14ac:dyDescent="0.55000000000000004">
      <c r="A8820">
        <v>8815</v>
      </c>
      <c r="C8820">
        <f t="shared" si="417"/>
        <v>0.28713331279469434</v>
      </c>
      <c r="D8820">
        <f t="shared" si="418"/>
        <v>1.2472183245677108E-4</v>
      </c>
      <c r="E8820" s="2">
        <f t="shared" si="419"/>
        <v>8.2445539316455776E-2</v>
      </c>
    </row>
    <row r="8821" spans="1:5" x14ac:dyDescent="0.55000000000000004">
      <c r="A8821">
        <v>8816</v>
      </c>
      <c r="C8821">
        <f t="shared" si="417"/>
        <v>0.20290823109922196</v>
      </c>
      <c r="D8821">
        <f t="shared" si="418"/>
        <v>7.5355674934008286E-5</v>
      </c>
      <c r="E8821" s="2">
        <f t="shared" si="419"/>
        <v>4.1171750247815268E-2</v>
      </c>
    </row>
    <row r="8822" spans="1:5" x14ac:dyDescent="0.55000000000000004">
      <c r="A8822">
        <v>8817</v>
      </c>
      <c r="C8822">
        <f t="shared" si="417"/>
        <v>6.7757460364003139E-2</v>
      </c>
      <c r="D8822">
        <f t="shared" si="418"/>
        <v>7.0768313744086284E-6</v>
      </c>
      <c r="E8822" s="2">
        <f t="shared" si="419"/>
        <v>4.5910734349794563E-3</v>
      </c>
    </row>
    <row r="8823" spans="1:5" x14ac:dyDescent="0.55000000000000004">
      <c r="A8823">
        <v>8818</v>
      </c>
      <c r="C8823">
        <f t="shared" si="417"/>
        <v>-8.4399004708636746E-2</v>
      </c>
      <c r="D8823">
        <f t="shared" si="418"/>
        <v>-6.2978147692397841E-5</v>
      </c>
      <c r="E8823" s="2">
        <f t="shared" si="419"/>
        <v>7.1231919958084878E-3</v>
      </c>
    </row>
    <row r="8824" spans="1:5" x14ac:dyDescent="0.55000000000000004">
      <c r="A8824">
        <v>8819</v>
      </c>
      <c r="C8824">
        <f t="shared" si="417"/>
        <v>-0.2153730985892752</v>
      </c>
      <c r="D8824">
        <f t="shared" si="418"/>
        <v>-1.1722693916243819E-4</v>
      </c>
      <c r="E8824" s="2">
        <f t="shared" si="419"/>
        <v>4.6385571595945654E-2</v>
      </c>
    </row>
    <row r="8825" spans="1:5" x14ac:dyDescent="0.55000000000000004">
      <c r="A8825">
        <v>8820</v>
      </c>
      <c r="C8825">
        <f t="shared" si="417"/>
        <v>-0.29229308442751639</v>
      </c>
      <c r="D8825">
        <f t="shared" si="418"/>
        <v>-1.420542398503182E-4</v>
      </c>
      <c r="E8825" s="2">
        <f t="shared" si="419"/>
        <v>8.543524720415123E-2</v>
      </c>
    </row>
    <row r="8826" spans="1:5" x14ac:dyDescent="0.55000000000000004">
      <c r="A8826">
        <v>8821</v>
      </c>
      <c r="C8826">
        <f t="shared" si="417"/>
        <v>-0.29585366712694472</v>
      </c>
      <c r="D8826">
        <f t="shared" si="418"/>
        <v>-1.3122892060275245E-4</v>
      </c>
      <c r="E8826" s="2">
        <f t="shared" si="419"/>
        <v>8.7529392352461016E-2</v>
      </c>
    </row>
    <row r="8827" spans="1:5" x14ac:dyDescent="0.55000000000000004">
      <c r="A8827">
        <v>8822</v>
      </c>
      <c r="C8827">
        <f t="shared" si="417"/>
        <v>-0.22516121547801338</v>
      </c>
      <c r="D8827">
        <f t="shared" si="418"/>
        <v>-8.746790837006872E-5</v>
      </c>
      <c r="E8827" s="2">
        <f t="shared" si="419"/>
        <v>5.0697572955536369E-2</v>
      </c>
    </row>
    <row r="8828" spans="1:5" x14ac:dyDescent="0.55000000000000004">
      <c r="A8828">
        <v>8823</v>
      </c>
      <c r="C8828">
        <f t="shared" si="417"/>
        <v>-9.7958044765952726E-2</v>
      </c>
      <c r="D8828">
        <f t="shared" si="418"/>
        <v>-2.175429481372073E-5</v>
      </c>
      <c r="E8828" s="2">
        <f t="shared" si="419"/>
        <v>9.5957785343683977E-3</v>
      </c>
    </row>
    <row r="8829" spans="1:5" x14ac:dyDescent="0.55000000000000004">
      <c r="A8829">
        <v>8824</v>
      </c>
      <c r="C8829">
        <f t="shared" si="417"/>
        <v>5.3830530390608047E-2</v>
      </c>
      <c r="D8829">
        <f t="shared" si="418"/>
        <v>4.9419188196719401E-5</v>
      </c>
      <c r="E8829" s="2">
        <f t="shared" si="419"/>
        <v>2.8977260021341767E-3</v>
      </c>
    </row>
    <row r="8830" spans="1:5" x14ac:dyDescent="0.55000000000000004">
      <c r="A8830">
        <v>8825</v>
      </c>
      <c r="C8830">
        <f t="shared" si="417"/>
        <v>0.19210877707667812</v>
      </c>
      <c r="D8830">
        <f t="shared" si="418"/>
        <v>1.0818949664361916E-4</v>
      </c>
      <c r="E8830" s="2">
        <f t="shared" si="419"/>
        <v>3.6905782229896808E-2</v>
      </c>
    </row>
    <row r="8831" spans="1:5" x14ac:dyDescent="0.55000000000000004">
      <c r="A8831">
        <v>8826</v>
      </c>
      <c r="C8831">
        <f t="shared" si="417"/>
        <v>0.28217177004823096</v>
      </c>
      <c r="D8831">
        <f t="shared" si="418"/>
        <v>1.3980652188661855E-4</v>
      </c>
      <c r="E8831" s="2">
        <f t="shared" si="419"/>
        <v>7.9620907812151739E-2</v>
      </c>
    </row>
    <row r="8832" spans="1:5" x14ac:dyDescent="0.55000000000000004">
      <c r="A8832">
        <v>8827</v>
      </c>
      <c r="C8832">
        <f t="shared" si="417"/>
        <v>0.30141559644723059</v>
      </c>
      <c r="D8832">
        <f t="shared" si="418"/>
        <v>1.3633505702435652E-4</v>
      </c>
      <c r="E8832" s="2">
        <f t="shared" si="419"/>
        <v>9.0851361781639772E-2</v>
      </c>
    </row>
    <row r="8833" spans="1:5" x14ac:dyDescent="0.55000000000000004">
      <c r="A8833">
        <v>8828</v>
      </c>
      <c r="C8833">
        <f t="shared" si="417"/>
        <v>0.24501046147628663</v>
      </c>
      <c r="D8833">
        <f t="shared" si="418"/>
        <v>9.8646366564392139E-5</v>
      </c>
      <c r="E8833" s="2">
        <f t="shared" si="419"/>
        <v>6.0030126232822938E-2</v>
      </c>
    </row>
    <row r="8834" spans="1:5" x14ac:dyDescent="0.55000000000000004">
      <c r="A8834">
        <v>8829</v>
      </c>
      <c r="C8834">
        <f t="shared" si="417"/>
        <v>0.12711286508555558</v>
      </c>
      <c r="D8834">
        <f t="shared" si="418"/>
        <v>3.6199517397191677E-5</v>
      </c>
      <c r="E8834" s="2">
        <f t="shared" si="419"/>
        <v>1.6157680470258656E-2</v>
      </c>
    </row>
    <row r="8835" spans="1:5" x14ac:dyDescent="0.55000000000000004">
      <c r="A8835">
        <v>8830</v>
      </c>
      <c r="C8835">
        <f t="shared" si="417"/>
        <v>-2.2687381115043457E-2</v>
      </c>
      <c r="D8835">
        <f t="shared" si="418"/>
        <v>-3.5332647611418945E-5</v>
      </c>
      <c r="E8835" s="2">
        <f t="shared" si="419"/>
        <v>5.1471726185923052E-4</v>
      </c>
    </row>
    <row r="8836" spans="1:5" x14ac:dyDescent="0.55000000000000004">
      <c r="A8836">
        <v>8831</v>
      </c>
      <c r="C8836">
        <f t="shared" si="417"/>
        <v>-0.16679357286781704</v>
      </c>
      <c r="D8836">
        <f t="shared" si="418"/>
        <v>-9.7997062822683068E-5</v>
      </c>
      <c r="E8836" s="2">
        <f t="shared" si="419"/>
        <v>2.7820095950011794E-2</v>
      </c>
    </row>
    <row r="8837" spans="1:5" x14ac:dyDescent="0.55000000000000004">
      <c r="A8837">
        <v>8832</v>
      </c>
      <c r="C8837">
        <f t="shared" si="417"/>
        <v>-0.2690380935603312</v>
      </c>
      <c r="D8837">
        <f t="shared" si="418"/>
        <v>-1.3606628087964315E-4</v>
      </c>
      <c r="E8837" s="2">
        <f t="shared" si="419"/>
        <v>7.2381495786577529E-2</v>
      </c>
    </row>
    <row r="8838" spans="1:5" x14ac:dyDescent="0.55000000000000004">
      <c r="A8838">
        <v>8833</v>
      </c>
      <c r="C8838">
        <f t="shared" ref="C8838:C8901" si="420">$D$1*COS($B$2*(A8838-$L$2)+$B$1)</f>
        <v>-0.30375972364236437</v>
      </c>
      <c r="D8838">
        <f t="shared" ref="D8838:D8901" si="421">$D$2*COS($B$2*(A8838-$L$3)+$B$3)</f>
        <v>-1.3998573048585954E-4</v>
      </c>
      <c r="E8838" s="2">
        <f t="shared" ref="E8838:E8901" si="422">(M8838-C8838)^2</f>
        <v>9.2269969707285571E-2</v>
      </c>
    </row>
    <row r="8839" spans="1:5" x14ac:dyDescent="0.55000000000000004">
      <c r="A8839">
        <v>8834</v>
      </c>
      <c r="C8839">
        <f t="shared" si="420"/>
        <v>-0.2622440658391712</v>
      </c>
      <c r="D8839">
        <f t="shared" si="421"/>
        <v>-1.0877171240583501E-4</v>
      </c>
      <c r="E8839" s="2">
        <f t="shared" si="422"/>
        <v>6.8771950067859564E-2</v>
      </c>
    </row>
    <row r="8840" spans="1:5" x14ac:dyDescent="0.55000000000000004">
      <c r="A8840">
        <v>8835</v>
      </c>
      <c r="C8840">
        <f t="shared" si="420"/>
        <v>-0.15491067517666457</v>
      </c>
      <c r="D8840">
        <f t="shared" si="421"/>
        <v>-5.0258287237728474E-5</v>
      </c>
      <c r="E8840" s="2">
        <f t="shared" si="422"/>
        <v>2.3997317283690079E-2</v>
      </c>
    </row>
    <row r="8841" spans="1:5" x14ac:dyDescent="0.55000000000000004">
      <c r="A8841">
        <v>8836</v>
      </c>
      <c r="C8841">
        <f t="shared" si="420"/>
        <v>-8.6979703027679541E-3</v>
      </c>
      <c r="D8841">
        <f t="shared" si="421"/>
        <v>2.0868908666407272E-5</v>
      </c>
      <c r="E8841" s="2">
        <f t="shared" si="422"/>
        <v>7.5654687387833249E-5</v>
      </c>
    </row>
    <row r="8842" spans="1:5" x14ac:dyDescent="0.55000000000000004">
      <c r="A8842">
        <v>8837</v>
      </c>
      <c r="C8842">
        <f t="shared" si="420"/>
        <v>0.13969774177845631</v>
      </c>
      <c r="D8842">
        <f t="shared" si="421"/>
        <v>8.6758448376967321E-5</v>
      </c>
      <c r="E8842" s="2">
        <f t="shared" si="422"/>
        <v>1.951545905800026E-2</v>
      </c>
    </row>
    <row r="8843" spans="1:5" x14ac:dyDescent="0.55000000000000004">
      <c r="A8843">
        <v>8838</v>
      </c>
      <c r="C8843">
        <f t="shared" si="420"/>
        <v>0.25303226526804767</v>
      </c>
      <c r="D8843">
        <f t="shared" si="421"/>
        <v>1.3087344626790145E-4</v>
      </c>
      <c r="E8843" s="2">
        <f t="shared" si="422"/>
        <v>6.4025327266679644E-2</v>
      </c>
    </row>
    <row r="8844" spans="1:5" x14ac:dyDescent="0.55000000000000004">
      <c r="A8844">
        <v>8839</v>
      </c>
      <c r="C8844">
        <f t="shared" si="420"/>
        <v>0.3028610236719731</v>
      </c>
      <c r="D8844">
        <f t="shared" si="421"/>
        <v>1.4214196773915783E-4</v>
      </c>
      <c r="E8844" s="2">
        <f t="shared" si="422"/>
        <v>9.1724799659635453E-2</v>
      </c>
    </row>
    <row r="8845" spans="1:5" x14ac:dyDescent="0.55000000000000004">
      <c r="A8845">
        <v>8840</v>
      </c>
      <c r="C8845">
        <f t="shared" si="420"/>
        <v>0.27667804894054099</v>
      </c>
      <c r="D8845">
        <f t="shared" si="421"/>
        <v>1.1773585142367144E-4</v>
      </c>
      <c r="E8845" s="2">
        <f t="shared" si="422"/>
        <v>7.6550742765544397E-2</v>
      </c>
    </row>
    <row r="8846" spans="1:5" x14ac:dyDescent="0.55000000000000004">
      <c r="A8846">
        <v>8841</v>
      </c>
      <c r="C8846">
        <f t="shared" si="420"/>
        <v>0.18105471583557534</v>
      </c>
      <c r="D8846">
        <f t="shared" si="421"/>
        <v>6.3780518075684555E-5</v>
      </c>
      <c r="E8846" s="2">
        <f t="shared" si="422"/>
        <v>3.2780810126300935E-2</v>
      </c>
    </row>
    <row r="8847" spans="1:5" x14ac:dyDescent="0.55000000000000004">
      <c r="A8847">
        <v>8842</v>
      </c>
      <c r="C8847">
        <f t="shared" si="420"/>
        <v>3.9990465386485659E-2</v>
      </c>
      <c r="D8847">
        <f t="shared" si="421"/>
        <v>-6.1823809226476629E-6</v>
      </c>
      <c r="E8847" s="2">
        <f t="shared" si="422"/>
        <v>1.5992373218277076E-3</v>
      </c>
    </row>
    <row r="8848" spans="1:5" x14ac:dyDescent="0.55000000000000004">
      <c r="A8848">
        <v>8843</v>
      </c>
      <c r="C8848">
        <f t="shared" si="420"/>
        <v>-0.1111105489424835</v>
      </c>
      <c r="D8848">
        <f t="shared" si="421"/>
        <v>-7.4593632623645454E-5</v>
      </c>
      <c r="E8848" s="2">
        <f t="shared" si="422"/>
        <v>1.2345554086300021E-2</v>
      </c>
    </row>
    <row r="8849" spans="1:5" x14ac:dyDescent="0.55000000000000004">
      <c r="A8849">
        <v>8844</v>
      </c>
      <c r="C8849">
        <f t="shared" si="420"/>
        <v>-0.23432515751143451</v>
      </c>
      <c r="D8849">
        <f t="shared" si="421"/>
        <v>-1.2428345484513005E-4</v>
      </c>
      <c r="E8849" s="2">
        <f t="shared" si="422"/>
        <v>5.4908279442758591E-2</v>
      </c>
    </row>
    <row r="8850" spans="1:5" x14ac:dyDescent="0.55000000000000004">
      <c r="A8850">
        <v>8845</v>
      </c>
      <c r="C8850">
        <f t="shared" si="420"/>
        <v>-0.29872909072663179</v>
      </c>
      <c r="D8850">
        <f t="shared" si="421"/>
        <v>-1.4278074958784024E-4</v>
      </c>
      <c r="E8850" s="2">
        <f t="shared" si="422"/>
        <v>8.9239069646360206E-2</v>
      </c>
    </row>
    <row r="8851" spans="1:5" x14ac:dyDescent="0.55000000000000004">
      <c r="A8851">
        <v>8846</v>
      </c>
      <c r="C8851">
        <f t="shared" si="420"/>
        <v>-0.28815831888188298</v>
      </c>
      <c r="D8851">
        <f t="shared" si="421"/>
        <v>-1.2544308576443352E-4</v>
      </c>
      <c r="E8851" s="2">
        <f t="shared" si="422"/>
        <v>8.3035216740832959E-2</v>
      </c>
    </row>
    <row r="8852" spans="1:5" x14ac:dyDescent="0.55000000000000004">
      <c r="A8852">
        <v>8847</v>
      </c>
      <c r="C8852">
        <f t="shared" si="420"/>
        <v>-0.20526588289321404</v>
      </c>
      <c r="D8852">
        <f t="shared" si="421"/>
        <v>-7.6621851544604955E-5</v>
      </c>
      <c r="E8852" s="2">
        <f t="shared" si="422"/>
        <v>4.2134082679930664E-2</v>
      </c>
    </row>
    <row r="8853" spans="1:5" x14ac:dyDescent="0.55000000000000004">
      <c r="A8853">
        <v>8848</v>
      </c>
      <c r="C8853">
        <f t="shared" si="420"/>
        <v>-7.0856036959863436E-2</v>
      </c>
      <c r="D8853">
        <f t="shared" si="421"/>
        <v>-8.570147647565126E-6</v>
      </c>
      <c r="E8853" s="2">
        <f t="shared" si="422"/>
        <v>5.0205779736575331E-3</v>
      </c>
    </row>
    <row r="8854" spans="1:5" x14ac:dyDescent="0.55000000000000004">
      <c r="A8854">
        <v>8849</v>
      </c>
      <c r="C8854">
        <f t="shared" si="420"/>
        <v>8.1337180723656755E-2</v>
      </c>
      <c r="D8854">
        <f t="shared" si="421"/>
        <v>6.1632482664634262E-5</v>
      </c>
      <c r="E8854" s="2">
        <f t="shared" si="422"/>
        <v>6.6157369680727995E-3</v>
      </c>
    </row>
    <row r="8855" spans="1:5" x14ac:dyDescent="0.55000000000000004">
      <c r="A8855">
        <v>8850</v>
      </c>
      <c r="C8855">
        <f t="shared" si="420"/>
        <v>0.21311648049727661</v>
      </c>
      <c r="D8855">
        <f t="shared" si="421"/>
        <v>1.1636665893766794E-4</v>
      </c>
      <c r="E8855" s="2">
        <f t="shared" si="422"/>
        <v>4.5418634259546078E-2</v>
      </c>
    </row>
    <row r="8856" spans="1:5" x14ac:dyDescent="0.55000000000000004">
      <c r="A8856">
        <v>8851</v>
      </c>
      <c r="C8856">
        <f t="shared" si="420"/>
        <v>0.29140803580506286</v>
      </c>
      <c r="D8856">
        <f t="shared" si="421"/>
        <v>1.4189525663190031E-4</v>
      </c>
      <c r="E8856" s="2">
        <f t="shared" si="422"/>
        <v>8.4918643331764798E-2</v>
      </c>
    </row>
    <row r="8857" spans="1:5" x14ac:dyDescent="0.55000000000000004">
      <c r="A8857">
        <v>8852</v>
      </c>
      <c r="C8857">
        <f t="shared" si="420"/>
        <v>0.29656231652077059</v>
      </c>
      <c r="D8857">
        <f t="shared" si="421"/>
        <v>1.3181113582702201E-4</v>
      </c>
      <c r="E8857" s="2">
        <f t="shared" si="422"/>
        <v>8.7949207580165722E-2</v>
      </c>
    </row>
    <row r="8858" spans="1:5" x14ac:dyDescent="0.55000000000000004">
      <c r="A8858">
        <v>8853</v>
      </c>
      <c r="C8858">
        <f t="shared" si="420"/>
        <v>0.22728570682866414</v>
      </c>
      <c r="D8858">
        <f t="shared" si="421"/>
        <v>8.8645198288088995E-5</v>
      </c>
      <c r="E8858" s="2">
        <f t="shared" si="422"/>
        <v>5.1658792528605467E-2</v>
      </c>
    </row>
    <row r="8859" spans="1:5" x14ac:dyDescent="0.55000000000000004">
      <c r="A8859">
        <v>8854</v>
      </c>
      <c r="C8859">
        <f t="shared" si="420"/>
        <v>0.10096517552513966</v>
      </c>
      <c r="D8859">
        <f t="shared" si="421"/>
        <v>2.3231184471371123E-5</v>
      </c>
      <c r="E8859" s="2">
        <f t="shared" si="422"/>
        <v>1.019396666882226E-2</v>
      </c>
    </row>
    <row r="8860" spans="1:5" x14ac:dyDescent="0.55000000000000004">
      <c r="A8860">
        <v>8855</v>
      </c>
      <c r="C8860">
        <f t="shared" si="420"/>
        <v>-5.0695486658153745E-2</v>
      </c>
      <c r="D8860">
        <f t="shared" si="421"/>
        <v>-4.8013366973145159E-5</v>
      </c>
      <c r="E8860" s="2">
        <f t="shared" si="422"/>
        <v>2.5700323675070442E-3</v>
      </c>
    </row>
    <row r="8861" spans="1:5" x14ac:dyDescent="0.55000000000000004">
      <c r="A8861">
        <v>8856</v>
      </c>
      <c r="C8861">
        <f t="shared" si="420"/>
        <v>-0.18963265026632378</v>
      </c>
      <c r="D8861">
        <f t="shared" si="421"/>
        <v>-1.0720757534887797E-4</v>
      </c>
      <c r="E8861" s="2">
        <f t="shared" si="422"/>
        <v>3.5960542047029871E-2</v>
      </c>
    </row>
    <row r="8862" spans="1:5" x14ac:dyDescent="0.55000000000000004">
      <c r="A8862">
        <v>8857</v>
      </c>
      <c r="C8862">
        <f t="shared" si="420"/>
        <v>-0.28097601579676357</v>
      </c>
      <c r="D8862">
        <f t="shared" si="421"/>
        <v>-1.394949420684318E-4</v>
      </c>
      <c r="E8862" s="2">
        <f t="shared" si="422"/>
        <v>7.8947521453023126E-2</v>
      </c>
    </row>
    <row r="8863" spans="1:5" x14ac:dyDescent="0.55000000000000004">
      <c r="A8863">
        <v>8858</v>
      </c>
      <c r="C8863">
        <f t="shared" si="420"/>
        <v>-0.30180032386722272</v>
      </c>
      <c r="D8863">
        <f t="shared" si="421"/>
        <v>-1.3677201864948678E-4</v>
      </c>
      <c r="E8863" s="2">
        <f t="shared" si="422"/>
        <v>9.1083435486360526E-2</v>
      </c>
    </row>
    <row r="8864" spans="1:5" x14ac:dyDescent="0.55000000000000004">
      <c r="A8864">
        <v>8859</v>
      </c>
      <c r="C8864">
        <f t="shared" si="420"/>
        <v>-0.24687911209477367</v>
      </c>
      <c r="D8864">
        <f t="shared" si="421"/>
        <v>-9.9722201475373255E-5</v>
      </c>
      <c r="E8864" s="2">
        <f t="shared" si="422"/>
        <v>6.0949295988703828E-2</v>
      </c>
    </row>
    <row r="8865" spans="1:5" x14ac:dyDescent="0.55000000000000004">
      <c r="A8865">
        <v>8860</v>
      </c>
      <c r="C8865">
        <f t="shared" si="420"/>
        <v>-0.1299964469853272</v>
      </c>
      <c r="D8865">
        <f t="shared" si="421"/>
        <v>-3.7644213708168038E-5</v>
      </c>
      <c r="E8865" s="2">
        <f t="shared" si="422"/>
        <v>1.6899076228808985E-2</v>
      </c>
    </row>
    <row r="8866" spans="1:5" x14ac:dyDescent="0.55000000000000004">
      <c r="A8866">
        <v>8861</v>
      </c>
      <c r="C8866">
        <f t="shared" si="420"/>
        <v>1.9512586209746174E-2</v>
      </c>
      <c r="D8866">
        <f t="shared" si="421"/>
        <v>3.3881678222720332E-5</v>
      </c>
      <c r="E8866" s="2">
        <f t="shared" si="422"/>
        <v>3.8074102059277654E-4</v>
      </c>
    </row>
    <row r="8867" spans="1:5" x14ac:dyDescent="0.55000000000000004">
      <c r="A8867">
        <v>8862</v>
      </c>
      <c r="C8867">
        <f t="shared" si="420"/>
        <v>0.16412437155885681</v>
      </c>
      <c r="D8867">
        <f t="shared" si="421"/>
        <v>9.6903983088817523E-5</v>
      </c>
      <c r="E8867" s="2">
        <f t="shared" si="422"/>
        <v>2.6936809339589689E-2</v>
      </c>
    </row>
    <row r="8868" spans="1:5" x14ac:dyDescent="0.55000000000000004">
      <c r="A8868">
        <v>8863</v>
      </c>
      <c r="C8868">
        <f t="shared" si="420"/>
        <v>0.2675443991139575</v>
      </c>
      <c r="D8868">
        <f t="shared" si="421"/>
        <v>1.3560543077351824E-4</v>
      </c>
      <c r="E8868" s="2">
        <f t="shared" si="422"/>
        <v>7.1580005497248578E-2</v>
      </c>
    </row>
    <row r="8869" spans="1:5" x14ac:dyDescent="0.55000000000000004">
      <c r="A8869">
        <v>8864</v>
      </c>
      <c r="C8869">
        <f t="shared" si="420"/>
        <v>0.30381642187998992</v>
      </c>
      <c r="D8869">
        <f t="shared" si="421"/>
        <v>1.402727736701418E-4</v>
      </c>
      <c r="E8869" s="2">
        <f t="shared" si="422"/>
        <v>9.2304418203960015E-2</v>
      </c>
    </row>
    <row r="8870" spans="1:5" x14ac:dyDescent="0.55000000000000004">
      <c r="A8870">
        <v>8865</v>
      </c>
      <c r="C8870">
        <f t="shared" si="420"/>
        <v>0.26383692669829689</v>
      </c>
      <c r="D8870">
        <f t="shared" si="421"/>
        <v>1.0973460709168053E-4</v>
      </c>
      <c r="E8870" s="2">
        <f t="shared" si="422"/>
        <v>6.9609923889602493E-2</v>
      </c>
    </row>
    <row r="8871" spans="1:5" x14ac:dyDescent="0.55000000000000004">
      <c r="A8871">
        <v>8866</v>
      </c>
      <c r="C8871">
        <f t="shared" si="420"/>
        <v>0.15763992415649278</v>
      </c>
      <c r="D8871">
        <f t="shared" si="421"/>
        <v>5.1655367155199621E-5</v>
      </c>
      <c r="E8871" s="2">
        <f t="shared" si="422"/>
        <v>2.4850345688064795E-2</v>
      </c>
    </row>
    <row r="8872" spans="1:5" x14ac:dyDescent="0.55000000000000004">
      <c r="A8872">
        <v>8867</v>
      </c>
      <c r="C8872">
        <f t="shared" si="420"/>
        <v>1.1878623437365803E-2</v>
      </c>
      <c r="D8872">
        <f t="shared" si="421"/>
        <v>-1.9388281128487637E-5</v>
      </c>
      <c r="E8872" s="2">
        <f t="shared" si="422"/>
        <v>1.4110169476673617E-4</v>
      </c>
    </row>
    <row r="8873" spans="1:5" x14ac:dyDescent="0.55000000000000004">
      <c r="A8873">
        <v>8868</v>
      </c>
      <c r="C8873">
        <f t="shared" si="420"/>
        <v>-0.13686396138302431</v>
      </c>
      <c r="D8873">
        <f t="shared" si="421"/>
        <v>-8.5565879521464798E-5</v>
      </c>
      <c r="E8873" s="2">
        <f t="shared" si="422"/>
        <v>1.8731743925453969E-2</v>
      </c>
    </row>
    <row r="8874" spans="1:5" x14ac:dyDescent="0.55000000000000004">
      <c r="A8874">
        <v>8869</v>
      </c>
      <c r="C8874">
        <f t="shared" si="420"/>
        <v>-0.25125657675968355</v>
      </c>
      <c r="D8874">
        <f t="shared" si="421"/>
        <v>-1.3026824574019022E-4</v>
      </c>
      <c r="E8874" s="2">
        <f t="shared" si="422"/>
        <v>6.3129867364994749E-2</v>
      </c>
    </row>
    <row r="8875" spans="1:5" x14ac:dyDescent="0.55000000000000004">
      <c r="A8875">
        <v>8870</v>
      </c>
      <c r="C8875">
        <f t="shared" si="420"/>
        <v>-0.30258908743768609</v>
      </c>
      <c r="D8875">
        <f t="shared" si="421"/>
        <v>-1.4227602811505674E-4</v>
      </c>
      <c r="E8875" s="2">
        <f t="shared" si="422"/>
        <v>9.1560155836371643E-2</v>
      </c>
    </row>
    <row r="8876" spans="1:5" x14ac:dyDescent="0.55000000000000004">
      <c r="A8876">
        <v>8871</v>
      </c>
      <c r="C8876">
        <f t="shared" si="420"/>
        <v>-0.27797811524321453</v>
      </c>
      <c r="D8876">
        <f t="shared" si="421"/>
        <v>-1.1857552637461831E-4</v>
      </c>
      <c r="E8876" s="2">
        <f t="shared" si="422"/>
        <v>7.7271832554169861E-2</v>
      </c>
    </row>
    <row r="8877" spans="1:5" x14ac:dyDescent="0.55000000000000004">
      <c r="A8877">
        <v>8872</v>
      </c>
      <c r="C8877">
        <f t="shared" si="420"/>
        <v>-0.18360049543646176</v>
      </c>
      <c r="D8877">
        <f t="shared" si="421"/>
        <v>-6.5115066887935379E-5</v>
      </c>
      <c r="E8877" s="2">
        <f t="shared" si="422"/>
        <v>3.3709141924514213E-2</v>
      </c>
    </row>
    <row r="8878" spans="1:5" x14ac:dyDescent="0.55000000000000004">
      <c r="A8878">
        <v>8873</v>
      </c>
      <c r="C8878">
        <f t="shared" si="420"/>
        <v>-4.3143021266538795E-2</v>
      </c>
      <c r="D8878">
        <f t="shared" si="421"/>
        <v>4.687901870910855E-6</v>
      </c>
      <c r="E8878" s="2">
        <f t="shared" si="422"/>
        <v>1.8613202840050188E-3</v>
      </c>
    </row>
    <row r="8879" spans="1:5" x14ac:dyDescent="0.55000000000000004">
      <c r="A8879">
        <v>8874</v>
      </c>
      <c r="C8879">
        <f t="shared" si="420"/>
        <v>0.10814244185855154</v>
      </c>
      <c r="D8879">
        <f t="shared" si="421"/>
        <v>7.3314306073289634E-5</v>
      </c>
      <c r="E8879" s="2">
        <f t="shared" si="422"/>
        <v>1.16947877311302E-2</v>
      </c>
    </row>
    <row r="8880" spans="1:5" x14ac:dyDescent="0.55000000000000004">
      <c r="A8880">
        <v>8875</v>
      </c>
      <c r="C8880">
        <f t="shared" si="420"/>
        <v>0.23228643153895731</v>
      </c>
      <c r="D8880">
        <f t="shared" si="421"/>
        <v>1.2354036479423044E-4</v>
      </c>
      <c r="E8880" s="2">
        <f t="shared" si="422"/>
        <v>5.39569862771027E-2</v>
      </c>
    </row>
    <row r="8881" spans="1:5" x14ac:dyDescent="0.55000000000000004">
      <c r="A8881">
        <v>8876</v>
      </c>
      <c r="C8881">
        <f t="shared" si="420"/>
        <v>0.29813142311257484</v>
      </c>
      <c r="D8881">
        <f t="shared" si="421"/>
        <v>1.4276039597609455E-4</v>
      </c>
      <c r="E8881" s="2">
        <f t="shared" si="422"/>
        <v>8.8882345447129127E-2</v>
      </c>
    </row>
    <row r="8882" spans="1:5" x14ac:dyDescent="0.55000000000000004">
      <c r="A8882">
        <v>8877</v>
      </c>
      <c r="C8882">
        <f t="shared" si="420"/>
        <v>0.28915171159808439</v>
      </c>
      <c r="D8882">
        <f t="shared" si="421"/>
        <v>1.2615057691932021E-4</v>
      </c>
      <c r="E8882" s="2">
        <f t="shared" si="422"/>
        <v>8.3608712320101766E-2</v>
      </c>
    </row>
    <row r="8883" spans="1:5" x14ac:dyDescent="0.55000000000000004">
      <c r="A8883">
        <v>8878</v>
      </c>
      <c r="C8883">
        <f t="shared" si="420"/>
        <v>0.20760101530781741</v>
      </c>
      <c r="D8883">
        <f t="shared" si="421"/>
        <v>7.7879622099016931E-5</v>
      </c>
      <c r="E8883" s="2">
        <f t="shared" si="422"/>
        <v>4.3098181556836639E-2</v>
      </c>
    </row>
    <row r="8884" spans="1:5" x14ac:dyDescent="0.55000000000000004">
      <c r="A8884">
        <v>8879</v>
      </c>
      <c r="C8884">
        <f t="shared" si="420"/>
        <v>7.3946840057489208E-2</v>
      </c>
      <c r="D8884">
        <f t="shared" si="421"/>
        <v>1.0062523704044736E-5</v>
      </c>
      <c r="E8884" s="2">
        <f t="shared" si="422"/>
        <v>5.4681351544878902E-3</v>
      </c>
    </row>
    <row r="8885" spans="1:5" x14ac:dyDescent="0.55000000000000004">
      <c r="A8885">
        <v>8880</v>
      </c>
      <c r="C8885">
        <f t="shared" si="420"/>
        <v>-7.8266433371552563E-2</v>
      </c>
      <c r="D8885">
        <f t="shared" si="421"/>
        <v>-6.0280056039472059E-5</v>
      </c>
      <c r="E8885" s="2">
        <f t="shared" si="422"/>
        <v>6.1256345927036765E-3</v>
      </c>
    </row>
    <row r="8886" spans="1:5" x14ac:dyDescent="0.55000000000000004">
      <c r="A8886">
        <v>8881</v>
      </c>
      <c r="C8886">
        <f t="shared" si="420"/>
        <v>-0.21083648174985362</v>
      </c>
      <c r="D8886">
        <f t="shared" si="421"/>
        <v>-1.1549361231984747E-4</v>
      </c>
      <c r="E8886" s="2">
        <f t="shared" si="422"/>
        <v>4.4452022036656359E-2</v>
      </c>
    </row>
    <row r="8887" spans="1:5" x14ac:dyDescent="0.55000000000000004">
      <c r="A8887">
        <v>8882</v>
      </c>
      <c r="C8887">
        <f t="shared" si="420"/>
        <v>-0.29049101728936388</v>
      </c>
      <c r="D8887">
        <f t="shared" si="421"/>
        <v>-1.4172070632013193E-4</v>
      </c>
      <c r="E8887" s="2">
        <f t="shared" si="422"/>
        <v>8.4385031125809501E-2</v>
      </c>
    </row>
    <row r="8888" spans="1:5" x14ac:dyDescent="0.55000000000000004">
      <c r="A8888">
        <v>8883</v>
      </c>
      <c r="C8888">
        <f t="shared" si="420"/>
        <v>-0.29723843055497406</v>
      </c>
      <c r="D8888">
        <f t="shared" si="421"/>
        <v>-1.3237889027031081E-4</v>
      </c>
      <c r="E8888" s="2">
        <f t="shared" si="422"/>
        <v>8.8350684598784146E-2</v>
      </c>
    </row>
    <row r="8889" spans="1:5" x14ac:dyDescent="0.55000000000000004">
      <c r="A8889">
        <v>8884</v>
      </c>
      <c r="C8889">
        <f t="shared" si="420"/>
        <v>-0.22938526304158252</v>
      </c>
      <c r="D8889">
        <f t="shared" si="421"/>
        <v>-8.9812763088505199E-5</v>
      </c>
      <c r="E8889" s="2">
        <f t="shared" si="422"/>
        <v>5.2617598900656003E-2</v>
      </c>
    </row>
    <row r="8890" spans="1:5" x14ac:dyDescent="0.55000000000000004">
      <c r="A8890">
        <v>8885</v>
      </c>
      <c r="C8890">
        <f t="shared" si="420"/>
        <v>-0.10396122956246392</v>
      </c>
      <c r="D8890">
        <f t="shared" si="421"/>
        <v>-2.4705525474323591E-5</v>
      </c>
      <c r="E8890" s="2">
        <f t="shared" si="422"/>
        <v>1.0807937252139323E-2</v>
      </c>
    </row>
    <row r="8891" spans="1:5" x14ac:dyDescent="0.55000000000000004">
      <c r="A8891">
        <v>8886</v>
      </c>
      <c r="C8891">
        <f t="shared" si="420"/>
        <v>4.7554881207983575E-2</v>
      </c>
      <c r="D8891">
        <f t="shared" si="421"/>
        <v>4.6602278282754925E-5</v>
      </c>
      <c r="E8891" s="2">
        <f t="shared" si="422"/>
        <v>2.2614667267054295E-3</v>
      </c>
    </row>
    <row r="8892" spans="1:5" x14ac:dyDescent="0.55000000000000004">
      <c r="A8892">
        <v>8887</v>
      </c>
      <c r="C8892">
        <f t="shared" si="420"/>
        <v>0.18713571917259003</v>
      </c>
      <c r="D8892">
        <f t="shared" si="421"/>
        <v>1.062138924889483E-4</v>
      </c>
      <c r="E8892" s="2">
        <f t="shared" si="422"/>
        <v>3.5019777390242479E-2</v>
      </c>
    </row>
    <row r="8893" spans="1:5" x14ac:dyDescent="0.55000000000000004">
      <c r="A8893">
        <v>8888</v>
      </c>
      <c r="C8893">
        <f t="shared" si="420"/>
        <v>0.27974943613286196</v>
      </c>
      <c r="D8893">
        <f t="shared" si="421"/>
        <v>1.391680584916322E-4</v>
      </c>
      <c r="E8893" s="2">
        <f t="shared" si="422"/>
        <v>7.825974701665421E-2</v>
      </c>
    </row>
    <row r="8894" spans="1:5" x14ac:dyDescent="0.55000000000000004">
      <c r="A8894">
        <v>8889</v>
      </c>
      <c r="C8894">
        <f t="shared" si="420"/>
        <v>0.30215194127449857</v>
      </c>
      <c r="D8894">
        <f t="shared" si="421"/>
        <v>1.3719397524341399E-4</v>
      </c>
      <c r="E8894" s="2">
        <f t="shared" si="422"/>
        <v>9.1295795615948028E-2</v>
      </c>
    </row>
    <row r="8895" spans="1:5" x14ac:dyDescent="0.55000000000000004">
      <c r="A8895">
        <v>8890</v>
      </c>
      <c r="C8895">
        <f t="shared" si="420"/>
        <v>0.24872067801555042</v>
      </c>
      <c r="D8895">
        <f t="shared" si="421"/>
        <v>1.0078709602911211E-4</v>
      </c>
      <c r="E8895" s="2">
        <f t="shared" si="422"/>
        <v>6.1861975672515106E-2</v>
      </c>
    </row>
    <row r="8896" spans="1:5" x14ac:dyDescent="0.55000000000000004">
      <c r="A8896">
        <v>8891</v>
      </c>
      <c r="C8896">
        <f t="shared" si="420"/>
        <v>0.13286576719061949</v>
      </c>
      <c r="D8896">
        <f t="shared" si="421"/>
        <v>3.9084780134926271E-5</v>
      </c>
      <c r="E8896" s="2">
        <f t="shared" si="422"/>
        <v>1.7653312091151899E-2</v>
      </c>
    </row>
    <row r="8897" spans="1:5" x14ac:dyDescent="0.55000000000000004">
      <c r="A8897">
        <v>8892</v>
      </c>
      <c r="C8897">
        <f t="shared" si="420"/>
        <v>-1.6335650610995515E-2</v>
      </c>
      <c r="D8897">
        <f t="shared" si="421"/>
        <v>-3.2426991731328038E-5</v>
      </c>
      <c r="E8897" s="2">
        <f t="shared" si="422"/>
        <v>2.6685348088451813E-4</v>
      </c>
    </row>
    <row r="8898" spans="1:5" x14ac:dyDescent="0.55000000000000004">
      <c r="A8898">
        <v>8893</v>
      </c>
      <c r="C8898">
        <f t="shared" si="420"/>
        <v>-0.16143716443744502</v>
      </c>
      <c r="D8898">
        <f t="shared" si="421"/>
        <v>-9.5800272179772289E-5</v>
      </c>
      <c r="E8898" s="2">
        <f t="shared" si="422"/>
        <v>2.6061958061602664E-2</v>
      </c>
    </row>
    <row r="8899" spans="1:5" x14ac:dyDescent="0.55000000000000004">
      <c r="A8899">
        <v>8894</v>
      </c>
      <c r="C8899">
        <f t="shared" si="420"/>
        <v>-0.26602135281552702</v>
      </c>
      <c r="D8899">
        <f t="shared" si="421"/>
        <v>-1.3512970362061034E-4</v>
      </c>
      <c r="E8899" s="2">
        <f t="shared" si="422"/>
        <v>7.0767360153803111E-2</v>
      </c>
    </row>
    <row r="8900" spans="1:5" x14ac:dyDescent="0.55000000000000004">
      <c r="A8900">
        <v>8895</v>
      </c>
      <c r="C8900">
        <f t="shared" si="420"/>
        <v>-0.30383978892213181</v>
      </c>
      <c r="D8900">
        <f t="shared" si="421"/>
        <v>-1.4054442776119695E-4</v>
      </c>
      <c r="E8900" s="2">
        <f t="shared" si="422"/>
        <v>9.2318617332245612E-2</v>
      </c>
    </row>
    <row r="8901" spans="1:5" x14ac:dyDescent="0.55000000000000004">
      <c r="A8901">
        <v>8896</v>
      </c>
      <c r="C8901">
        <f t="shared" si="420"/>
        <v>-0.26540084244601225</v>
      </c>
      <c r="D8901">
        <f t="shared" si="421"/>
        <v>-1.1068546297587845E-4</v>
      </c>
      <c r="E8901" s="2">
        <f t="shared" si="422"/>
        <v>7.0437607171053018E-2</v>
      </c>
    </row>
    <row r="8902" spans="1:5" x14ac:dyDescent="0.55000000000000004">
      <c r="A8902">
        <v>8897</v>
      </c>
      <c r="C8902">
        <f t="shared" ref="C8902:C8965" si="423">$D$1*COS($B$2*(A8902-$L$2)+$B$1)</f>
        <v>-0.16035187872183354</v>
      </c>
      <c r="D8902">
        <f t="shared" ref="D8902:D8965" si="424">$D$2*COS($B$2*(A8902-$L$3)+$B$3)</f>
        <v>-5.3046780048058414E-5</v>
      </c>
      <c r="E8902" s="2">
        <f t="shared" ref="E8902:E8965" si="425">(M8902-C8902)^2</f>
        <v>2.5712725009621611E-2</v>
      </c>
    </row>
    <row r="8903" spans="1:5" x14ac:dyDescent="0.55000000000000004">
      <c r="A8903">
        <v>8898</v>
      </c>
      <c r="C8903">
        <f t="shared" si="423"/>
        <v>-1.505797338789803E-2</v>
      </c>
      <c r="D8903">
        <f t="shared" si="424"/>
        <v>1.7905526534418807E-5</v>
      </c>
      <c r="E8903" s="2">
        <f t="shared" si="425"/>
        <v>2.2674256255064527E-4</v>
      </c>
    </row>
    <row r="8904" spans="1:5" x14ac:dyDescent="0.55000000000000004">
      <c r="A8904">
        <v>8899</v>
      </c>
      <c r="C8904">
        <f t="shared" si="423"/>
        <v>0.13401516586950454</v>
      </c>
      <c r="D8904">
        <f t="shared" si="424"/>
        <v>8.4363923375310206E-5</v>
      </c>
      <c r="E8904" s="2">
        <f t="shared" si="425"/>
        <v>1.7960064683030814E-2</v>
      </c>
    </row>
    <row r="8905" spans="1:5" x14ac:dyDescent="0.55000000000000004">
      <c r="A8905">
        <v>8900</v>
      </c>
      <c r="C8905">
        <f t="shared" si="423"/>
        <v>0.24945332330922471</v>
      </c>
      <c r="D8905">
        <f t="shared" si="424"/>
        <v>1.2964875369940928E-4</v>
      </c>
      <c r="E8905" s="2">
        <f t="shared" si="425"/>
        <v>6.2226960510016589E-2</v>
      </c>
    </row>
    <row r="8906" spans="1:5" x14ac:dyDescent="0.55000000000000004">
      <c r="A8906">
        <v>8901</v>
      </c>
      <c r="C8906">
        <f t="shared" si="423"/>
        <v>0.30228395465718738</v>
      </c>
      <c r="D8906">
        <f t="shared" si="424"/>
        <v>1.4239447962385396E-4</v>
      </c>
      <c r="E8906" s="2">
        <f t="shared" si="425"/>
        <v>9.1375589243188518E-2</v>
      </c>
    </row>
    <row r="8907" spans="1:5" x14ac:dyDescent="0.55000000000000004">
      <c r="A8907">
        <v>8902</v>
      </c>
      <c r="C8907">
        <f t="shared" si="423"/>
        <v>0.27924768502814878</v>
      </c>
      <c r="D8907">
        <f t="shared" si="424"/>
        <v>1.1940219260133392E-4</v>
      </c>
      <c r="E8907" s="2">
        <f t="shared" si="425"/>
        <v>7.7979269593580189E-2</v>
      </c>
    </row>
    <row r="8908" spans="1:5" x14ac:dyDescent="0.55000000000000004">
      <c r="A8908">
        <v>8903</v>
      </c>
      <c r="C8908">
        <f t="shared" si="423"/>
        <v>0.18612613253166529</v>
      </c>
      <c r="D8908">
        <f t="shared" si="424"/>
        <v>6.6442472034251529E-5</v>
      </c>
      <c r="E8908" s="2">
        <f t="shared" si="425"/>
        <v>3.4642937211195032E-2</v>
      </c>
    </row>
    <row r="8909" spans="1:5" x14ac:dyDescent="0.55000000000000004">
      <c r="A8909">
        <v>8904</v>
      </c>
      <c r="C8909">
        <f t="shared" si="423"/>
        <v>4.6290843997321418E-2</v>
      </c>
      <c r="D8909">
        <f t="shared" si="424"/>
        <v>-3.1929085172390156E-6</v>
      </c>
      <c r="E8909" s="2">
        <f t="shared" si="425"/>
        <v>2.1428422379843482E-3</v>
      </c>
    </row>
    <row r="8910" spans="1:5" x14ac:dyDescent="0.55000000000000004">
      <c r="A8910">
        <v>8905</v>
      </c>
      <c r="C8910">
        <f t="shared" si="423"/>
        <v>-0.10516247064677764</v>
      </c>
      <c r="D8910">
        <f t="shared" si="424"/>
        <v>-7.2026936332074149E-5</v>
      </c>
      <c r="E8910" s="2">
        <f t="shared" si="425"/>
        <v>1.1059145232534368E-2</v>
      </c>
    </row>
    <row r="8911" spans="1:5" x14ac:dyDescent="0.55000000000000004">
      <c r="A8911">
        <v>8906</v>
      </c>
      <c r="C8911">
        <f t="shared" si="423"/>
        <v>-0.23022222180753807</v>
      </c>
      <c r="D8911">
        <f t="shared" si="424"/>
        <v>-1.2278372133491531E-4</v>
      </c>
      <c r="E8911" s="2">
        <f t="shared" si="425"/>
        <v>5.3002271413999255E-2</v>
      </c>
    </row>
    <row r="8912" spans="1:5" x14ac:dyDescent="0.55000000000000004">
      <c r="A8912">
        <v>8907</v>
      </c>
      <c r="C8912">
        <f t="shared" si="423"/>
        <v>-0.29750104799400767</v>
      </c>
      <c r="D8912">
        <f t="shared" si="424"/>
        <v>-1.427243803581892E-4</v>
      </c>
      <c r="E8912" s="2">
        <f t="shared" si="425"/>
        <v>8.8506873557532853E-2</v>
      </c>
    </row>
    <row r="8913" spans="1:5" x14ac:dyDescent="0.55000000000000004">
      <c r="A8913">
        <v>8908</v>
      </c>
      <c r="C8913">
        <f t="shared" si="423"/>
        <v>-0.29011338195983227</v>
      </c>
      <c r="D8913">
        <f t="shared" si="424"/>
        <v>-1.2684422830375061E-4</v>
      </c>
      <c r="E8913" s="2">
        <f t="shared" si="425"/>
        <v>8.416577439217153E-2</v>
      </c>
    </row>
    <row r="8914" spans="1:5" x14ac:dyDescent="0.55000000000000004">
      <c r="A8914">
        <v>8909</v>
      </c>
      <c r="C8914">
        <f t="shared" si="423"/>
        <v>-0.20991337215952985</v>
      </c>
      <c r="D8914">
        <f t="shared" si="424"/>
        <v>-7.9128848609323916E-5</v>
      </c>
      <c r="E8914" s="2">
        <f t="shared" si="425"/>
        <v>4.4063623811385282E-2</v>
      </c>
    </row>
    <row r="8915" spans="1:5" x14ac:dyDescent="0.55000000000000004">
      <c r="A8915">
        <v>8910</v>
      </c>
      <c r="C8915">
        <f t="shared" si="423"/>
        <v>-7.7029530570001559E-2</v>
      </c>
      <c r="D8915">
        <f t="shared" si="424"/>
        <v>-1.1553795817746784E-5</v>
      </c>
      <c r="E8915" s="2">
        <f t="shared" si="425"/>
        <v>5.9335485798348046E-3</v>
      </c>
    </row>
    <row r="8916" spans="1:5" x14ac:dyDescent="0.55000000000000004">
      <c r="A8916">
        <v>8911</v>
      </c>
      <c r="C8916">
        <f t="shared" si="423"/>
        <v>7.5187099538920527E-2</v>
      </c>
      <c r="D8916">
        <f t="shared" si="424"/>
        <v>5.8921016189392058E-5</v>
      </c>
      <c r="E8916" s="2">
        <f t="shared" si="425"/>
        <v>5.653099937075543E-3</v>
      </c>
    </row>
    <row r="8917" spans="1:5" x14ac:dyDescent="0.55000000000000004">
      <c r="A8917">
        <v>8912</v>
      </c>
      <c r="C8917">
        <f t="shared" si="423"/>
        <v>0.2085333524818854</v>
      </c>
      <c r="D8917">
        <f t="shared" si="424"/>
        <v>1.1460789508947248E-4</v>
      </c>
      <c r="E8917" s="2">
        <f t="shared" si="425"/>
        <v>4.3486159097334262E-2</v>
      </c>
    </row>
    <row r="8918" spans="1:5" x14ac:dyDescent="0.55000000000000004">
      <c r="A8918">
        <v>8913</v>
      </c>
      <c r="C8918">
        <f t="shared" si="423"/>
        <v>0.28954212948620633</v>
      </c>
      <c r="D8918">
        <f t="shared" si="424"/>
        <v>1.4153060806484816E-4</v>
      </c>
      <c r="E8918" s="2">
        <f t="shared" si="425"/>
        <v>8.3834644747407081E-2</v>
      </c>
    </row>
    <row r="8919" spans="1:5" x14ac:dyDescent="0.55000000000000004">
      <c r="A8919">
        <v>8914</v>
      </c>
      <c r="C8919">
        <f t="shared" si="423"/>
        <v>0.29788193505420651</v>
      </c>
      <c r="D8919">
        <f t="shared" si="424"/>
        <v>1.3293212164522099E-4</v>
      </c>
      <c r="E8919" s="2">
        <f t="shared" si="425"/>
        <v>8.8733647231638513E-2</v>
      </c>
    </row>
    <row r="8920" spans="1:5" x14ac:dyDescent="0.55000000000000004">
      <c r="A8920">
        <v>8915</v>
      </c>
      <c r="C8920">
        <f t="shared" si="423"/>
        <v>0.23145965377794039</v>
      </c>
      <c r="D8920">
        <f t="shared" si="424"/>
        <v>9.0970474679720584E-5</v>
      </c>
      <c r="E8920" s="2">
        <f t="shared" si="425"/>
        <v>5.3573571327004035E-2</v>
      </c>
    </row>
    <row r="8921" spans="1:5" x14ac:dyDescent="0.55000000000000004">
      <c r="A8921">
        <v>8916</v>
      </c>
      <c r="C8921">
        <f t="shared" si="423"/>
        <v>0.10694587818580886</v>
      </c>
      <c r="D8921">
        <f t="shared" si="424"/>
        <v>2.6177156075073259E-5</v>
      </c>
      <c r="E8921" s="2">
        <f t="shared" si="425"/>
        <v>1.1437420860933868E-2</v>
      </c>
    </row>
    <row r="8922" spans="1:5" x14ac:dyDescent="0.55000000000000004">
      <c r="A8922">
        <v>8917</v>
      </c>
      <c r="C8922">
        <f t="shared" si="423"/>
        <v>-4.4409058590709885E-2</v>
      </c>
      <c r="D8922">
        <f t="shared" si="424"/>
        <v>-4.5186076933747307E-5</v>
      </c>
      <c r="E8922" s="2">
        <f t="shared" si="425"/>
        <v>1.9721644849131034E-3</v>
      </c>
    </row>
    <row r="8923" spans="1:5" x14ac:dyDescent="0.55000000000000004">
      <c r="A8923">
        <v>8918</v>
      </c>
      <c r="C8923">
        <f t="shared" si="423"/>
        <v>-0.18461825772964371</v>
      </c>
      <c r="D8923">
        <f t="shared" si="424"/>
        <v>-1.0520855707912774E-4</v>
      </c>
      <c r="E8923" s="2">
        <f t="shared" si="425"/>
        <v>3.4083901087129151E-2</v>
      </c>
    </row>
    <row r="8924" spans="1:5" x14ac:dyDescent="0.55000000000000004">
      <c r="A8924">
        <v>8919</v>
      </c>
      <c r="C8924">
        <f t="shared" si="423"/>
        <v>-0.2784921656225457</v>
      </c>
      <c r="D8924">
        <f t="shared" si="424"/>
        <v>-1.3882590701807458E-4</v>
      </c>
      <c r="E8924" s="2">
        <f t="shared" si="425"/>
        <v>7.7557886313135427E-2</v>
      </c>
    </row>
    <row r="8925" spans="1:5" x14ac:dyDescent="0.55000000000000004">
      <c r="A8925">
        <v>8920</v>
      </c>
      <c r="C8925">
        <f t="shared" si="423"/>
        <v>-0.30247041009369596</v>
      </c>
      <c r="D8925">
        <f t="shared" si="424"/>
        <v>-1.376008805139805E-4</v>
      </c>
      <c r="E8925" s="2">
        <f t="shared" si="425"/>
        <v>9.1488348982248613E-2</v>
      </c>
    </row>
    <row r="8926" spans="1:5" x14ac:dyDescent="0.55000000000000004">
      <c r="A8926">
        <v>8921</v>
      </c>
      <c r="C8926">
        <f t="shared" si="423"/>
        <v>-0.25053495720347557</v>
      </c>
      <c r="D8926">
        <f t="shared" si="424"/>
        <v>-1.0184093339779431E-4</v>
      </c>
      <c r="E8926" s="2">
        <f t="shared" si="425"/>
        <v>6.2767764780947338E-2</v>
      </c>
    </row>
    <row r="8927" spans="1:5" x14ac:dyDescent="0.55000000000000004">
      <c r="A8927">
        <v>8922</v>
      </c>
      <c r="C8927">
        <f t="shared" si="423"/>
        <v>-0.13572051091307422</v>
      </c>
      <c r="D8927">
        <f t="shared" si="424"/>
        <v>-4.0521058635314188E-5</v>
      </c>
      <c r="E8927" s="2">
        <f t="shared" si="425"/>
        <v>1.8420057082505898E-2</v>
      </c>
    </row>
    <row r="8928" spans="1:5" x14ac:dyDescent="0.55000000000000004">
      <c r="A8928">
        <v>8923</v>
      </c>
      <c r="C8928">
        <f t="shared" si="423"/>
        <v>1.3156922855124124E-2</v>
      </c>
      <c r="D8928">
        <f t="shared" si="424"/>
        <v>3.0968747728483093E-5</v>
      </c>
      <c r="E8928" s="2">
        <f t="shared" si="425"/>
        <v>1.7310461901568752E-4</v>
      </c>
    </row>
    <row r="8929" spans="1:5" x14ac:dyDescent="0.55000000000000004">
      <c r="A8929">
        <v>8924</v>
      </c>
      <c r="C8929">
        <f t="shared" si="423"/>
        <v>0.15873224631261584</v>
      </c>
      <c r="D8929">
        <f t="shared" si="424"/>
        <v>9.4686051181839631E-5</v>
      </c>
      <c r="E8929" s="2">
        <f t="shared" si="425"/>
        <v>2.5195926019448946E-2</v>
      </c>
    </row>
    <row r="8930" spans="1:5" x14ac:dyDescent="0.55000000000000004">
      <c r="A8930">
        <v>8925</v>
      </c>
      <c r="C8930">
        <f t="shared" si="423"/>
        <v>0.26446912175592191</v>
      </c>
      <c r="D8930">
        <f t="shared" si="424"/>
        <v>1.3463915161215592E-4</v>
      </c>
      <c r="E8930" s="2">
        <f t="shared" si="425"/>
        <v>6.9943916362348646E-2</v>
      </c>
    </row>
    <row r="8931" spans="1:5" x14ac:dyDescent="0.55000000000000004">
      <c r="A8931">
        <v>8926</v>
      </c>
      <c r="C8931">
        <f t="shared" si="423"/>
        <v>0.30382982220526761</v>
      </c>
      <c r="D8931">
        <f t="shared" si="424"/>
        <v>1.4080066295596021E-4</v>
      </c>
      <c r="E8931" s="2">
        <f t="shared" si="425"/>
        <v>9.2312560861284532E-2</v>
      </c>
    </row>
    <row r="8932" spans="1:5" x14ac:dyDescent="0.55000000000000004">
      <c r="A8932">
        <v>8927</v>
      </c>
      <c r="C8932">
        <f t="shared" si="423"/>
        <v>0.26693564150771593</v>
      </c>
      <c r="D8932">
        <f t="shared" si="424"/>
        <v>1.1162417574160761E-4</v>
      </c>
      <c r="E8932" s="2">
        <f t="shared" si="425"/>
        <v>7.1254636707135832E-2</v>
      </c>
    </row>
    <row r="8933" spans="1:5" x14ac:dyDescent="0.55000000000000004">
      <c r="A8933">
        <v>8928</v>
      </c>
      <c r="C8933">
        <f t="shared" si="423"/>
        <v>0.16304624134865181</v>
      </c>
      <c r="D8933">
        <f t="shared" si="424"/>
        <v>5.4432373266705336E-5</v>
      </c>
      <c r="E8933" s="2">
        <f t="shared" si="425"/>
        <v>2.6584076817922814E-2</v>
      </c>
    </row>
    <row r="8934" spans="1:5" x14ac:dyDescent="0.55000000000000004">
      <c r="A8934">
        <v>8929</v>
      </c>
      <c r="C8934">
        <f t="shared" si="423"/>
        <v>1.8235671353157464E-2</v>
      </c>
      <c r="D8934">
        <f t="shared" si="424"/>
        <v>-1.6420807554746779E-5</v>
      </c>
      <c r="E8934" s="2">
        <f t="shared" si="425"/>
        <v>3.3253970970036778E-4</v>
      </c>
    </row>
    <row r="8935" spans="1:5" x14ac:dyDescent="0.55000000000000004">
      <c r="A8935">
        <v>8930</v>
      </c>
      <c r="C8935">
        <f t="shared" si="423"/>
        <v>-0.13115166777452544</v>
      </c>
      <c r="D8935">
        <f t="shared" si="424"/>
        <v>-8.315271180311777E-5</v>
      </c>
      <c r="E8935" s="2">
        <f t="shared" si="425"/>
        <v>1.7200759960039495E-2</v>
      </c>
    </row>
    <row r="8936" spans="1:5" x14ac:dyDescent="0.55000000000000004">
      <c r="A8936">
        <v>8931</v>
      </c>
      <c r="C8936">
        <f t="shared" si="423"/>
        <v>-0.24762270274861495</v>
      </c>
      <c r="D8936">
        <f t="shared" si="424"/>
        <v>-1.2901503810900251E-4</v>
      </c>
      <c r="E8936" s="2">
        <f t="shared" si="425"/>
        <v>6.1317002916528918E-2</v>
      </c>
    </row>
    <row r="8937" spans="1:5" x14ac:dyDescent="0.55000000000000004">
      <c r="A8937">
        <v>8932</v>
      </c>
      <c r="C8937">
        <f t="shared" si="423"/>
        <v>-0.30194565880524016</v>
      </c>
      <c r="D8937">
        <f t="shared" si="424"/>
        <v>-1.4249730927076013E-4</v>
      </c>
      <c r="E8937" s="2">
        <f t="shared" si="425"/>
        <v>9.1171180871330498E-2</v>
      </c>
    </row>
    <row r="8938" spans="1:5" x14ac:dyDescent="0.55000000000000004">
      <c r="A8938">
        <v>8933</v>
      </c>
      <c r="C8938">
        <f t="shared" si="423"/>
        <v>-0.28048661901294947</v>
      </c>
      <c r="D8938">
        <f t="shared" si="424"/>
        <v>-1.2021575941163831E-4</v>
      </c>
      <c r="E8938" s="2">
        <f t="shared" si="425"/>
        <v>7.8672743445315468E-2</v>
      </c>
    </row>
    <row r="8939" spans="1:5" x14ac:dyDescent="0.55000000000000004">
      <c r="A8939">
        <v>8934</v>
      </c>
      <c r="C8939">
        <f t="shared" si="423"/>
        <v>-0.18863135003773124</v>
      </c>
      <c r="D8939">
        <f t="shared" si="424"/>
        <v>-6.7762587887217185E-5</v>
      </c>
      <c r="E8939" s="2">
        <f t="shared" si="425"/>
        <v>3.5581786217057092E-2</v>
      </c>
    </row>
    <row r="8940" spans="1:5" x14ac:dyDescent="0.55000000000000004">
      <c r="A8940">
        <v>8935</v>
      </c>
      <c r="C8940">
        <f t="shared" si="423"/>
        <v>-4.9433588236425317E-2</v>
      </c>
      <c r="D8940">
        <f t="shared" si="424"/>
        <v>1.6975648748721446E-6</v>
      </c>
      <c r="E8940" s="2">
        <f t="shared" si="425"/>
        <v>2.4436796459284477E-3</v>
      </c>
    </row>
    <row r="8941" spans="1:5" x14ac:dyDescent="0.55000000000000004">
      <c r="A8941">
        <v>8936</v>
      </c>
      <c r="C8941">
        <f t="shared" si="423"/>
        <v>0.10217096223485841</v>
      </c>
      <c r="D8941">
        <f t="shared" si="424"/>
        <v>7.0731664635197028E-5</v>
      </c>
      <c r="E8941" s="2">
        <f t="shared" si="425"/>
        <v>1.0438905523996865E-2</v>
      </c>
    </row>
    <row r="8942" spans="1:5" x14ac:dyDescent="0.55000000000000004">
      <c r="A8942">
        <v>8937</v>
      </c>
      <c r="C8942">
        <f t="shared" si="423"/>
        <v>0.22813275477820105</v>
      </c>
      <c r="D8942">
        <f t="shared" si="424"/>
        <v>1.2201360747728302E-4</v>
      </c>
      <c r="E8942" s="2">
        <f t="shared" si="425"/>
        <v>5.2044553802690817E-2</v>
      </c>
    </row>
    <row r="8943" spans="1:5" x14ac:dyDescent="0.55000000000000004">
      <c r="A8943">
        <v>8938</v>
      </c>
      <c r="C8943">
        <f t="shared" si="423"/>
        <v>0.29683803452914598</v>
      </c>
      <c r="D8943">
        <f t="shared" si="424"/>
        <v>1.4267270668535527E-4</v>
      </c>
      <c r="E8943" s="2">
        <f t="shared" si="425"/>
        <v>8.8112818743126459E-2</v>
      </c>
    </row>
    <row r="8944" spans="1:5" x14ac:dyDescent="0.55000000000000004">
      <c r="A8944">
        <v>8939</v>
      </c>
      <c r="C8944">
        <f t="shared" si="423"/>
        <v>0.29104322446386693</v>
      </c>
      <c r="D8944">
        <f t="shared" si="424"/>
        <v>1.2752396381838238E-4</v>
      </c>
      <c r="E8944" s="2">
        <f t="shared" si="425"/>
        <v>8.4706158506324833E-2</v>
      </c>
    </row>
    <row r="8945" spans="1:5" x14ac:dyDescent="0.55000000000000004">
      <c r="A8945">
        <v>8940</v>
      </c>
      <c r="C8945">
        <f t="shared" si="423"/>
        <v>0.21220269976351833</v>
      </c>
      <c r="D8945">
        <f t="shared" si="424"/>
        <v>8.0369394024958402E-5</v>
      </c>
      <c r="E8945" s="2">
        <f t="shared" si="425"/>
        <v>4.5029985786925901E-2</v>
      </c>
    </row>
    <row r="8946" spans="1:5" x14ac:dyDescent="0.55000000000000004">
      <c r="A8946">
        <v>8941</v>
      </c>
      <c r="C8946">
        <f t="shared" si="423"/>
        <v>8.0103770300539862E-2</v>
      </c>
      <c r="D8946">
        <f t="shared" si="424"/>
        <v>1.3043800383682336E-5</v>
      </c>
      <c r="E8946" s="2">
        <f t="shared" si="425"/>
        <v>6.4166140163616518E-3</v>
      </c>
    </row>
    <row r="8947" spans="1:5" x14ac:dyDescent="0.55000000000000004">
      <c r="A8947">
        <v>8942</v>
      </c>
      <c r="C8947">
        <f t="shared" si="423"/>
        <v>-7.20995170543655E-2</v>
      </c>
      <c r="D8947">
        <f t="shared" si="424"/>
        <v>-5.7555512212400973E-5</v>
      </c>
      <c r="E8947" s="2">
        <f t="shared" si="425"/>
        <v>5.1983403594727416E-3</v>
      </c>
    </row>
    <row r="8948" spans="1:5" x14ac:dyDescent="0.55000000000000004">
      <c r="A8948">
        <v>8943</v>
      </c>
      <c r="C8948">
        <f t="shared" si="423"/>
        <v>-0.20620734536586202</v>
      </c>
      <c r="D8948">
        <f t="shared" si="424"/>
        <v>-1.1370960441711052E-4</v>
      </c>
      <c r="E8948" s="2">
        <f t="shared" si="425"/>
        <v>4.25214692828359E-2</v>
      </c>
    </row>
    <row r="8949" spans="1:5" x14ac:dyDescent="0.55000000000000004">
      <c r="A8949">
        <v>8944</v>
      </c>
      <c r="C8949">
        <f t="shared" si="423"/>
        <v>-0.28856147649649661</v>
      </c>
      <c r="D8949">
        <f t="shared" si="424"/>
        <v>-1.4132498272141313E-4</v>
      </c>
      <c r="E8949" s="2">
        <f t="shared" si="425"/>
        <v>8.3267725717838165E-2</v>
      </c>
    </row>
    <row r="8950" spans="1:5" x14ac:dyDescent="0.55000000000000004">
      <c r="A8950">
        <v>8945</v>
      </c>
      <c r="C8950">
        <f t="shared" si="423"/>
        <v>-0.29849275942065712</v>
      </c>
      <c r="D8950">
        <f t="shared" si="424"/>
        <v>-1.3347076925765647E-4</v>
      </c>
      <c r="E8950" s="2">
        <f t="shared" si="425"/>
        <v>8.9097927426558282E-2</v>
      </c>
    </row>
    <row r="8951" spans="1:5" x14ac:dyDescent="0.55000000000000004">
      <c r="A8951">
        <v>8946</v>
      </c>
      <c r="C8951">
        <f t="shared" si="423"/>
        <v>-0.23350865145977243</v>
      </c>
      <c r="D8951">
        <f t="shared" si="424"/>
        <v>-9.211820605111763E-5</v>
      </c>
      <c r="E8951" s="2">
        <f t="shared" si="425"/>
        <v>5.4526290306561483E-2</v>
      </c>
    </row>
    <row r="8952" spans="1:5" x14ac:dyDescent="0.55000000000000004">
      <c r="A8952">
        <v>8947</v>
      </c>
      <c r="C8952">
        <f t="shared" si="423"/>
        <v>-0.10991879395432677</v>
      </c>
      <c r="D8952">
        <f t="shared" si="424"/>
        <v>-2.7645914823468979E-5</v>
      </c>
      <c r="E8952" s="2">
        <f t="shared" si="425"/>
        <v>1.2082141264373743E-2</v>
      </c>
    </row>
    <row r="8953" spans="1:5" x14ac:dyDescent="0.55000000000000004">
      <c r="A8953">
        <v>8948</v>
      </c>
      <c r="C8953">
        <f t="shared" si="423"/>
        <v>4.1258363929311738E-2</v>
      </c>
      <c r="D8953">
        <f t="shared" si="424"/>
        <v>4.3764918295222228E-5</v>
      </c>
      <c r="E8953" s="2">
        <f t="shared" si="425"/>
        <v>1.7022525941235319E-3</v>
      </c>
    </row>
    <row r="8954" spans="1:5" x14ac:dyDescent="0.55000000000000004">
      <c r="A8954">
        <v>8949</v>
      </c>
      <c r="C8954">
        <f t="shared" si="423"/>
        <v>0.18208054212400218</v>
      </c>
      <c r="D8954">
        <f t="shared" si="424"/>
        <v>1.0419167941309582E-4</v>
      </c>
      <c r="E8954" s="2">
        <f t="shared" si="425"/>
        <v>3.3153323820170534E-2</v>
      </c>
    </row>
    <row r="8955" spans="1:5" x14ac:dyDescent="0.55000000000000004">
      <c r="A8955">
        <v>8950</v>
      </c>
      <c r="C8955">
        <f t="shared" si="423"/>
        <v>0.27720434219887602</v>
      </c>
      <c r="D8955">
        <f t="shared" si="424"/>
        <v>1.3846852518462931E-4</v>
      </c>
      <c r="E8955" s="2">
        <f t="shared" si="425"/>
        <v>7.6842247333911554E-2</v>
      </c>
    </row>
    <row r="8956" spans="1:5" x14ac:dyDescent="0.55000000000000004">
      <c r="A8956">
        <v>8951</v>
      </c>
      <c r="C8956">
        <f t="shared" si="423"/>
        <v>0.30275569538575592</v>
      </c>
      <c r="D8956">
        <f t="shared" si="424"/>
        <v>1.3799268981975042E-4</v>
      </c>
      <c r="E8956" s="2">
        <f t="shared" si="425"/>
        <v>9.1661011088512628E-2</v>
      </c>
    </row>
    <row r="8957" spans="1:5" x14ac:dyDescent="0.55000000000000004">
      <c r="A8957">
        <v>8952</v>
      </c>
      <c r="C8957">
        <f t="shared" si="423"/>
        <v>0.25232175061699008</v>
      </c>
      <c r="D8957">
        <f t="shared" si="424"/>
        <v>1.0288359796667091E-4</v>
      </c>
      <c r="E8957" s="2">
        <f t="shared" si="425"/>
        <v>6.3666265834422531E-2</v>
      </c>
    </row>
    <row r="8958" spans="1:5" x14ac:dyDescent="0.55000000000000004">
      <c r="A8958">
        <v>8953</v>
      </c>
      <c r="C8958">
        <f t="shared" si="423"/>
        <v>0.13856036496349475</v>
      </c>
      <c r="D8958">
        <f t="shared" si="424"/>
        <v>4.1952891637600919E-5</v>
      </c>
      <c r="E8958" s="2">
        <f t="shared" si="425"/>
        <v>1.9198974738816862E-2</v>
      </c>
    </row>
    <row r="8959" spans="1:5" x14ac:dyDescent="0.55000000000000004">
      <c r="A8959">
        <v>8954</v>
      </c>
      <c r="C8959">
        <f t="shared" si="423"/>
        <v>-9.9767516750792328E-3</v>
      </c>
      <c r="D8959">
        <f t="shared" si="424"/>
        <v>-2.9507106195715189E-5</v>
      </c>
      <c r="E8959" s="2">
        <f t="shared" si="425"/>
        <v>9.9535573986196275E-5</v>
      </c>
    </row>
    <row r="8960" spans="1:5" x14ac:dyDescent="0.55000000000000004">
      <c r="A8960">
        <v>8955</v>
      </c>
      <c r="C8960">
        <f t="shared" si="423"/>
        <v>-0.15600991393644806</v>
      </c>
      <c r="D8960">
        <f t="shared" si="424"/>
        <v>-9.3561442334356312E-5</v>
      </c>
      <c r="E8960" s="2">
        <f t="shared" si="425"/>
        <v>2.433909324645793E-2</v>
      </c>
    </row>
    <row r="8961" spans="1:5" x14ac:dyDescent="0.55000000000000004">
      <c r="A8961">
        <v>8956</v>
      </c>
      <c r="C8961">
        <f t="shared" si="423"/>
        <v>-0.26288787622783583</v>
      </c>
      <c r="D8961">
        <f t="shared" si="424"/>
        <v>-1.3413382856580184E-4</v>
      </c>
      <c r="E8961" s="2">
        <f t="shared" si="425"/>
        <v>6.9110035467581932E-2</v>
      </c>
    </row>
    <row r="8962" spans="1:5" x14ac:dyDescent="0.55000000000000004">
      <c r="A8962">
        <v>8957</v>
      </c>
      <c r="C8962">
        <f t="shared" si="423"/>
        <v>-0.30378652282280166</v>
      </c>
      <c r="D8962">
        <f t="shared" si="424"/>
        <v>-1.4104145114400554E-4</v>
      </c>
      <c r="E8962" s="2">
        <f t="shared" si="425"/>
        <v>9.2286251448768591E-2</v>
      </c>
    </row>
    <row r="8963" spans="1:5" x14ac:dyDescent="0.55000000000000004">
      <c r="A8963">
        <v>8958</v>
      </c>
      <c r="C8963">
        <f t="shared" si="423"/>
        <v>-0.26844115550314968</v>
      </c>
      <c r="D8963">
        <f t="shared" si="424"/>
        <v>-1.125506424042482E-4</v>
      </c>
      <c r="E8963" s="2">
        <f t="shared" si="425"/>
        <v>7.2060653967866178E-2</v>
      </c>
    </row>
    <row r="8964" spans="1:5" x14ac:dyDescent="0.55000000000000004">
      <c r="A8964">
        <v>8959</v>
      </c>
      <c r="C8964">
        <f t="shared" si="423"/>
        <v>-0.16572271644289482</v>
      </c>
      <c r="D8964">
        <f t="shared" si="424"/>
        <v>-5.5811994800007647E-5</v>
      </c>
      <c r="E8964" s="2">
        <f t="shared" si="425"/>
        <v>2.7464018745212121E-2</v>
      </c>
    </row>
    <row r="8965" spans="1:5" x14ac:dyDescent="0.55000000000000004">
      <c r="A8965">
        <v>8960</v>
      </c>
      <c r="C8965">
        <f t="shared" si="423"/>
        <v>-2.1411368713173482E-2</v>
      </c>
      <c r="D8965">
        <f t="shared" si="424"/>
        <v>1.4934287075527036E-5</v>
      </c>
      <c r="E8965" s="2">
        <f t="shared" si="425"/>
        <v>4.5844671017146427E-4</v>
      </c>
    </row>
    <row r="8966" spans="1:5" x14ac:dyDescent="0.55000000000000004">
      <c r="A8966">
        <v>8961</v>
      </c>
      <c r="C8966">
        <f t="shared" ref="C8966:C9029" si="426">$D$1*COS($B$2*(A8966-$L$2)+$B$1)</f>
        <v>0.12827378124771133</v>
      </c>
      <c r="D8966">
        <f t="shared" ref="D8966:D9029" si="427">$D$2*COS($B$2*(A8966-$L$3)+$B$3)</f>
        <v>8.1932377684899185E-5</v>
      </c>
      <c r="E8966" s="2">
        <f t="shared" ref="E8966:E9029" si="428">(M8966-C8966)^2</f>
        <v>1.6454162955585699E-2</v>
      </c>
    </row>
    <row r="8967" spans="1:5" x14ac:dyDescent="0.55000000000000004">
      <c r="A8967">
        <v>8962</v>
      </c>
      <c r="C8967">
        <f t="shared" si="426"/>
        <v>0.24576491591219815</v>
      </c>
      <c r="D8967">
        <f t="shared" si="427"/>
        <v>1.2836716849285565E-4</v>
      </c>
      <c r="E8967" s="2">
        <f t="shared" si="428"/>
        <v>6.040039389332983E-2</v>
      </c>
    </row>
    <row r="8968" spans="1:5" x14ac:dyDescent="0.55000000000000004">
      <c r="A8968">
        <v>8963</v>
      </c>
      <c r="C8968">
        <f t="shared" si="426"/>
        <v>0.30157423699612185</v>
      </c>
      <c r="D8968">
        <f t="shared" si="427"/>
        <v>1.425845057743299E-4</v>
      </c>
      <c r="E8968" s="2">
        <f t="shared" si="428"/>
        <v>9.0947020419793065E-2</v>
      </c>
    </row>
    <row r="8969" spans="1:5" x14ac:dyDescent="0.55000000000000004">
      <c r="A8969">
        <v>8964</v>
      </c>
      <c r="C8969">
        <f t="shared" si="426"/>
        <v>0.28169478127622494</v>
      </c>
      <c r="D8969">
        <f t="shared" si="427"/>
        <v>1.2101613755046679E-4</v>
      </c>
      <c r="E8969" s="2">
        <f t="shared" si="428"/>
        <v>7.9351949798260213E-2</v>
      </c>
    </row>
    <row r="8970" spans="1:5" x14ac:dyDescent="0.55000000000000004">
      <c r="A8970">
        <v>8965</v>
      </c>
      <c r="C8970">
        <f t="shared" si="426"/>
        <v>0.19111587311140432</v>
      </c>
      <c r="D8970">
        <f t="shared" si="427"/>
        <v>6.9075269619112706E-5</v>
      </c>
      <c r="E8970" s="2">
        <f t="shared" si="428"/>
        <v>3.6525276955134398E-2</v>
      </c>
    </row>
    <row r="8971" spans="1:5" x14ac:dyDescent="0.55000000000000004">
      <c r="A8971">
        <v>8966</v>
      </c>
      <c r="C8971">
        <f t="shared" si="426"/>
        <v>5.2570909198595167E-2</v>
      </c>
      <c r="D8971">
        <f t="shared" si="427"/>
        <v>-2.0203499547983432E-7</v>
      </c>
      <c r="E8971" s="2">
        <f t="shared" si="428"/>
        <v>2.7637004939669381E-3</v>
      </c>
    </row>
    <row r="8972" spans="1:5" x14ac:dyDescent="0.55000000000000004">
      <c r="A8972">
        <v>8967</v>
      </c>
      <c r="C8972">
        <f t="shared" si="426"/>
        <v>-9.9168244816217513E-2</v>
      </c>
      <c r="D8972">
        <f t="shared" si="427"/>
        <v>-6.9428633084766753E-5</v>
      </c>
      <c r="E8972" s="2">
        <f t="shared" si="428"/>
        <v>9.8343407799292518E-3</v>
      </c>
    </row>
    <row r="8973" spans="1:5" x14ac:dyDescent="0.55000000000000004">
      <c r="A8973">
        <v>8968</v>
      </c>
      <c r="C8973">
        <f t="shared" si="426"/>
        <v>-0.2260182596829067</v>
      </c>
      <c r="D8973">
        <f t="shared" si="427"/>
        <v>-1.2123010770924692E-4</v>
      </c>
      <c r="E8973" s="2">
        <f t="shared" si="428"/>
        <v>5.1084253710089851E-2</v>
      </c>
    </row>
    <row r="8974" spans="1:5" x14ac:dyDescent="0.55000000000000004">
      <c r="A8974">
        <v>8969</v>
      </c>
      <c r="C8974">
        <f t="shared" si="426"/>
        <v>-0.2961424554560968</v>
      </c>
      <c r="D8974">
        <f t="shared" si="427"/>
        <v>-1.4260538062662567E-4</v>
      </c>
      <c r="E8974" s="2">
        <f t="shared" si="428"/>
        <v>8.7700353923566274E-2</v>
      </c>
    </row>
    <row r="8975" spans="1:5" x14ac:dyDescent="0.55000000000000004">
      <c r="A8975">
        <v>8970</v>
      </c>
      <c r="C8975">
        <f t="shared" si="426"/>
        <v>-0.29194113709871033</v>
      </c>
      <c r="D8975">
        <f t="shared" si="427"/>
        <v>-1.2818970889056023E-4</v>
      </c>
      <c r="E8975" s="2">
        <f t="shared" si="428"/>
        <v>8.5229627530487989E-2</v>
      </c>
    </row>
    <row r="8976" spans="1:5" x14ac:dyDescent="0.55000000000000004">
      <c r="A8976">
        <v>8971</v>
      </c>
      <c r="C8976">
        <f t="shared" si="426"/>
        <v>-0.21446874696145043</v>
      </c>
      <c r="D8976">
        <f t="shared" si="427"/>
        <v>-8.1601122247741451E-5</v>
      </c>
      <c r="E8976" s="2">
        <f t="shared" si="428"/>
        <v>4.5996843423214653E-2</v>
      </c>
    </row>
    <row r="8977" spans="1:5" x14ac:dyDescent="0.55000000000000004">
      <c r="A8977">
        <v>8972</v>
      </c>
      <c r="C8977">
        <f t="shared" si="426"/>
        <v>-8.3169221979364771E-2</v>
      </c>
      <c r="D8977">
        <f t="shared" si="427"/>
        <v>-1.4532373935923012E-5</v>
      </c>
      <c r="E8977" s="2">
        <f t="shared" si="428"/>
        <v>6.9171194846528519E-3</v>
      </c>
    </row>
    <row r="8978" spans="1:5" x14ac:dyDescent="0.55000000000000004">
      <c r="A8978">
        <v>8973</v>
      </c>
      <c r="C8978">
        <f t="shared" si="426"/>
        <v>6.9004024651438234E-2</v>
      </c>
      <c r="D8978">
        <f t="shared" si="427"/>
        <v>5.6183693915674169E-5</v>
      </c>
      <c r="E8978" s="2">
        <f t="shared" si="428"/>
        <v>4.7615554180962952E-3</v>
      </c>
    </row>
    <row r="8979" spans="1:5" x14ac:dyDescent="0.55000000000000004">
      <c r="A8979">
        <v>8974</v>
      </c>
      <c r="C8979">
        <f t="shared" si="426"/>
        <v>0.20385871558416432</v>
      </c>
      <c r="D8979">
        <f t="shared" si="427"/>
        <v>1.1279883885274061E-4</v>
      </c>
      <c r="E8979" s="2">
        <f t="shared" si="428"/>
        <v>4.1558375919625204E-2</v>
      </c>
    </row>
    <row r="8980" spans="1:5" x14ac:dyDescent="0.55000000000000004">
      <c r="A8980">
        <v>8975</v>
      </c>
      <c r="C8980">
        <f t="shared" si="426"/>
        <v>0.28754916590604673</v>
      </c>
      <c r="D8980">
        <f t="shared" si="427"/>
        <v>1.4110385284864211E-4</v>
      </c>
      <c r="E8980" s="2">
        <f t="shared" si="428"/>
        <v>8.2684522813263189E-2</v>
      </c>
    </row>
    <row r="8981" spans="1:5" x14ac:dyDescent="0.55000000000000004">
      <c r="A8981">
        <v>8976</v>
      </c>
      <c r="C8981">
        <f t="shared" si="426"/>
        <v>0.29907083664101797</v>
      </c>
      <c r="D8981">
        <f t="shared" si="427"/>
        <v>1.3399477401276373E-4</v>
      </c>
      <c r="E8981" s="2">
        <f t="shared" si="428"/>
        <v>8.9443365329158461E-2</v>
      </c>
    </row>
    <row r="8982" spans="1:5" x14ac:dyDescent="0.55000000000000004">
      <c r="A8982">
        <v>8977</v>
      </c>
      <c r="C8982">
        <f t="shared" si="426"/>
        <v>0.23553203129494313</v>
      </c>
      <c r="D8982">
        <f t="shared" si="427"/>
        <v>9.325583128699211E-5</v>
      </c>
      <c r="E8982" s="2">
        <f t="shared" si="428"/>
        <v>5.5475337765922068E-2</v>
      </c>
    </row>
    <row r="8983" spans="1:5" x14ac:dyDescent="0.55000000000000004">
      <c r="A8983">
        <v>8978</v>
      </c>
      <c r="C8983">
        <f t="shared" si="426"/>
        <v>0.11287965071436204</v>
      </c>
      <c r="D8983">
        <f t="shared" si="427"/>
        <v>2.9111640584425761E-5</v>
      </c>
      <c r="E8983" s="2">
        <f t="shared" si="428"/>
        <v>1.2741815545396374E-2</v>
      </c>
    </row>
    <row r="8984" spans="1:5" x14ac:dyDescent="0.55000000000000004">
      <c r="A8984">
        <v>8979</v>
      </c>
      <c r="C8984">
        <f t="shared" si="426"/>
        <v>-3.8103142881272103E-2</v>
      </c>
      <c r="D8984">
        <f t="shared" si="427"/>
        <v>-4.2338958280135623E-5</v>
      </c>
      <c r="E8984" s="2">
        <f t="shared" si="428"/>
        <v>1.4518494974306369E-3</v>
      </c>
    </row>
    <row r="8985" spans="1:5" x14ac:dyDescent="0.55000000000000004">
      <c r="A8985">
        <v>8980</v>
      </c>
      <c r="C8985">
        <f t="shared" si="426"/>
        <v>-0.17952285076423338</v>
      </c>
      <c r="D8985">
        <f t="shared" si="427"/>
        <v>-1.0316337105081383E-4</v>
      </c>
      <c r="E8985" s="2">
        <f t="shared" si="428"/>
        <v>3.2228453946517209E-2</v>
      </c>
    </row>
    <row r="8986" spans="1:5" x14ac:dyDescent="0.55000000000000004">
      <c r="A8986">
        <v>8981</v>
      </c>
      <c r="C8986">
        <f t="shared" si="426"/>
        <v>-0.27588610714682371</v>
      </c>
      <c r="D8986">
        <f t="shared" si="427"/>
        <v>-1.3809595219906425E-4</v>
      </c>
      <c r="E8986" s="2">
        <f t="shared" si="428"/>
        <v>7.6113144116628687E-2</v>
      </c>
    </row>
    <row r="8987" spans="1:5" x14ac:dyDescent="0.55000000000000004">
      <c r="A8987">
        <v>8982</v>
      </c>
      <c r="C8987">
        <f t="shared" si="426"/>
        <v>-0.30300776585329503</v>
      </c>
      <c r="D8987">
        <f t="shared" si="427"/>
        <v>-1.3836936017706371E-4</v>
      </c>
      <c r="E8987" s="2">
        <f t="shared" si="428"/>
        <v>9.1813706167405265E-2</v>
      </c>
    </row>
    <row r="8988" spans="1:5" x14ac:dyDescent="0.55000000000000004">
      <c r="A8988">
        <v>8983</v>
      </c>
      <c r="C8988">
        <f t="shared" si="426"/>
        <v>-0.25408086222995369</v>
      </c>
      <c r="D8988">
        <f t="shared" si="427"/>
        <v>-1.0391497534674229E-4</v>
      </c>
      <c r="E8988" s="2">
        <f t="shared" si="428"/>
        <v>6.4557084551516708E-2</v>
      </c>
    </row>
    <row r="8989" spans="1:5" x14ac:dyDescent="0.55000000000000004">
      <c r="A8989">
        <v>8984</v>
      </c>
      <c r="C8989">
        <f t="shared" si="426"/>
        <v>-0.14138501778620582</v>
      </c>
      <c r="D8989">
        <f t="shared" si="427"/>
        <v>-4.3380122057763786E-5</v>
      </c>
      <c r="E8989" s="2">
        <f t="shared" si="428"/>
        <v>1.9989723254405737E-2</v>
      </c>
    </row>
    <row r="8990" spans="1:5" x14ac:dyDescent="0.55000000000000004">
      <c r="A8990">
        <v>8985</v>
      </c>
      <c r="C8990">
        <f t="shared" si="426"/>
        <v>6.7954859621637493E-3</v>
      </c>
      <c r="D8990">
        <f t="shared" si="427"/>
        <v>2.8042227487291408E-5</v>
      </c>
      <c r="E8990" s="2">
        <f t="shared" si="428"/>
        <v>4.6178629461964578E-5</v>
      </c>
    </row>
    <row r="8991" spans="1:5" x14ac:dyDescent="0.55000000000000004">
      <c r="A8991">
        <v>8986</v>
      </c>
      <c r="C8991">
        <f t="shared" si="426"/>
        <v>0.1532704659715092</v>
      </c>
      <c r="D8991">
        <f t="shared" si="427"/>
        <v>9.2426569016292756E-5</v>
      </c>
      <c r="E8991" s="2">
        <f t="shared" si="428"/>
        <v>2.349183573912356E-2</v>
      </c>
    </row>
    <row r="8992" spans="1:5" x14ac:dyDescent="0.55000000000000004">
      <c r="A8992">
        <v>8987</v>
      </c>
      <c r="C8992">
        <f t="shared" si="426"/>
        <v>0.26127778970709176</v>
      </c>
      <c r="D8992">
        <f t="shared" si="427"/>
        <v>1.3361378991970092E-4</v>
      </c>
      <c r="E8992" s="2">
        <f t="shared" si="428"/>
        <v>6.8266083394223256E-2</v>
      </c>
    </row>
    <row r="8993" spans="1:5" x14ac:dyDescent="0.55000000000000004">
      <c r="A8993">
        <v>8988</v>
      </c>
      <c r="C8993">
        <f t="shared" si="426"/>
        <v>0.30370989552502803</v>
      </c>
      <c r="D8993">
        <f t="shared" si="427"/>
        <v>1.4126676590849369E-4</v>
      </c>
      <c r="E8993" s="2">
        <f t="shared" si="428"/>
        <v>9.2239700639823438E-2</v>
      </c>
    </row>
    <row r="8994" spans="1:5" x14ac:dyDescent="0.55000000000000004">
      <c r="A8994">
        <v>8989</v>
      </c>
      <c r="C8994">
        <f t="shared" si="426"/>
        <v>0.26991721926487139</v>
      </c>
      <c r="D8994">
        <f t="shared" si="427"/>
        <v>1.1346476132268005E-4</v>
      </c>
      <c r="E8994" s="2">
        <f t="shared" si="428"/>
        <v>7.2855305255680652E-2</v>
      </c>
    </row>
    <row r="8995" spans="1:5" x14ac:dyDescent="0.55000000000000004">
      <c r="A8995">
        <v>8990</v>
      </c>
      <c r="C8995">
        <f t="shared" si="426"/>
        <v>0.16838101037292144</v>
      </c>
      <c r="D8995">
        <f t="shared" si="427"/>
        <v>5.7185493291976327E-5</v>
      </c>
      <c r="E8995" s="2">
        <f t="shared" si="428"/>
        <v>2.835216465420588E-2</v>
      </c>
    </row>
    <row r="8996" spans="1:5" x14ac:dyDescent="0.55000000000000004">
      <c r="A8996">
        <v>8991</v>
      </c>
      <c r="C8996">
        <f t="shared" si="426"/>
        <v>2.4584717067458562E-2</v>
      </c>
      <c r="D8996">
        <f t="shared" si="427"/>
        <v>-1.3446128180454576E-5</v>
      </c>
      <c r="E8996" s="2">
        <f t="shared" si="428"/>
        <v>6.0440831328698833E-4</v>
      </c>
    </row>
    <row r="8997" spans="1:5" x14ac:dyDescent="0.55000000000000004">
      <c r="A8997">
        <v>8992</v>
      </c>
      <c r="C8997">
        <f t="shared" si="426"/>
        <v>-0.12538182201721729</v>
      </c>
      <c r="D8997">
        <f t="shared" si="427"/>
        <v>-8.0703054901485488E-5</v>
      </c>
      <c r="E8997" s="2">
        <f t="shared" si="428"/>
        <v>1.5720601292357153E-2</v>
      </c>
    </row>
    <row r="8998" spans="1:5" x14ac:dyDescent="0.55000000000000004">
      <c r="A8998">
        <v>8993</v>
      </c>
      <c r="C8998">
        <f t="shared" si="426"/>
        <v>-0.24388016661468526</v>
      </c>
      <c r="D8998">
        <f t="shared" si="427"/>
        <v>-1.2770521592766928E-4</v>
      </c>
      <c r="E8998" s="2">
        <f t="shared" si="428"/>
        <v>5.9477535668006641E-2</v>
      </c>
    </row>
    <row r="8999" spans="1:5" x14ac:dyDescent="0.55000000000000004">
      <c r="A8999">
        <v>8994</v>
      </c>
      <c r="C8999">
        <f t="shared" si="426"/>
        <v>-0.30116972997790281</v>
      </c>
      <c r="D8999">
        <f t="shared" si="427"/>
        <v>-1.4265605956837959E-4</v>
      </c>
      <c r="E8999" s="2">
        <f t="shared" si="428"/>
        <v>9.0703206254962893E-2</v>
      </c>
    </row>
    <row r="9000" spans="1:5" x14ac:dyDescent="0.55000000000000004">
      <c r="A9000">
        <v>8995</v>
      </c>
      <c r="C9000">
        <f t="shared" si="426"/>
        <v>-0.28287203927249827</v>
      </c>
      <c r="D9000">
        <f t="shared" si="427"/>
        <v>-1.2180323920966192E-4</v>
      </c>
      <c r="E9000" s="2">
        <f t="shared" si="428"/>
        <v>8.0016590602181803E-2</v>
      </c>
    </row>
    <row r="9001" spans="1:5" x14ac:dyDescent="0.55000000000000004">
      <c r="A9001">
        <v>8996</v>
      </c>
      <c r="C9001">
        <f t="shared" si="426"/>
        <v>-0.19357942917978094</v>
      </c>
      <c r="D9001">
        <f t="shared" si="427"/>
        <v>-7.03803732178036E-5</v>
      </c>
      <c r="E9001" s="2">
        <f t="shared" si="428"/>
        <v>3.7472995401569821E-2</v>
      </c>
    </row>
    <row r="9002" spans="1:5" x14ac:dyDescent="0.55000000000000004">
      <c r="A9002">
        <v>8997</v>
      </c>
      <c r="C9002">
        <f t="shared" si="426"/>
        <v>-5.5702462693554375E-2</v>
      </c>
      <c r="D9002">
        <f t="shared" si="427"/>
        <v>-1.2935170488365678E-6</v>
      </c>
      <c r="E9002" s="2">
        <f t="shared" si="428"/>
        <v>3.1027643501268169E-3</v>
      </c>
    </row>
    <row r="9003" spans="1:5" x14ac:dyDescent="0.55000000000000004">
      <c r="A9003">
        <v>8998</v>
      </c>
      <c r="C9003">
        <f t="shared" si="426"/>
        <v>9.6154647814000183E-2</v>
      </c>
      <c r="D9003">
        <f t="shared" si="427"/>
        <v>6.8117984634212392E-5</v>
      </c>
      <c r="E9003" s="2">
        <f t="shared" si="428"/>
        <v>9.2457162962344096E-3</v>
      </c>
    </row>
    <row r="9004" spans="1:5" x14ac:dyDescent="0.55000000000000004">
      <c r="A9004">
        <v>8999</v>
      </c>
      <c r="C9004">
        <f t="shared" si="426"/>
        <v>0.22387896849940303</v>
      </c>
      <c r="D9004">
        <f t="shared" si="427"/>
        <v>1.2043330798726642E-4</v>
      </c>
      <c r="E9004" s="2">
        <f t="shared" si="428"/>
        <v>5.0121792536356694E-2</v>
      </c>
    </row>
    <row r="9005" spans="1:5" x14ac:dyDescent="0.55000000000000004">
      <c r="A9005">
        <v>9000</v>
      </c>
      <c r="C9005">
        <f t="shared" si="426"/>
        <v>0.29541438708568601</v>
      </c>
      <c r="D9005">
        <f t="shared" si="427"/>
        <v>1.4252240956823061E-4</v>
      </c>
      <c r="E9005" s="2">
        <f t="shared" si="428"/>
        <v>8.7269660097211529E-2</v>
      </c>
    </row>
    <row r="9006" spans="1:5" x14ac:dyDescent="0.55000000000000004">
      <c r="A9006">
        <v>9001</v>
      </c>
      <c r="C9006">
        <f t="shared" si="426"/>
        <v>0.29280702135467657</v>
      </c>
      <c r="D9006">
        <f t="shared" si="427"/>
        <v>1.2884139048160141E-4</v>
      </c>
      <c r="E9006" s="2">
        <f t="shared" si="428"/>
        <v>8.5735951754598014E-2</v>
      </c>
    </row>
    <row r="9007" spans="1:5" x14ac:dyDescent="0.55000000000000004">
      <c r="A9007">
        <v>9002</v>
      </c>
      <c r="C9007">
        <f t="shared" si="426"/>
        <v>0.21671126514904834</v>
      </c>
      <c r="D9007">
        <f t="shared" si="427"/>
        <v>8.2823898146813733E-5</v>
      </c>
      <c r="E9007" s="2">
        <f t="shared" si="428"/>
        <v>4.6963772442501134E-2</v>
      </c>
    </row>
    <row r="9008" spans="1:5" x14ac:dyDescent="0.55000000000000004">
      <c r="A9008">
        <v>9003</v>
      </c>
      <c r="C9008">
        <f t="shared" si="426"/>
        <v>8.6225549300859475E-2</v>
      </c>
      <c r="D9008">
        <f t="shared" si="427"/>
        <v>1.6019353165534574E-5</v>
      </c>
      <c r="E9008" s="2">
        <f t="shared" si="428"/>
        <v>7.4348453522349476E-3</v>
      </c>
    </row>
    <row r="9009" spans="1:5" x14ac:dyDescent="0.55000000000000004">
      <c r="A9009">
        <v>9004</v>
      </c>
      <c r="C9009">
        <f t="shared" si="426"/>
        <v>-6.5900961931473517E-2</v>
      </c>
      <c r="D9009">
        <f t="shared" si="427"/>
        <v>-5.4805711799120548E-5</v>
      </c>
      <c r="E9009" s="2">
        <f t="shared" si="428"/>
        <v>4.3429367834935222E-3</v>
      </c>
    </row>
    <row r="9010" spans="1:5" x14ac:dyDescent="0.55000000000000004">
      <c r="A9010">
        <v>9005</v>
      </c>
      <c r="C9010">
        <f t="shared" si="426"/>
        <v>-0.2014877208010683</v>
      </c>
      <c r="D9010">
        <f t="shared" si="427"/>
        <v>-1.1187569831494148E-4</v>
      </c>
      <c r="E9010" s="2">
        <f t="shared" si="428"/>
        <v>4.0597301633609251E-2</v>
      </c>
    </row>
    <row r="9011" spans="1:5" x14ac:dyDescent="0.55000000000000004">
      <c r="A9011">
        <v>9006</v>
      </c>
      <c r="C9011">
        <f t="shared" si="426"/>
        <v>-0.28650530877377184</v>
      </c>
      <c r="D9011">
        <f t="shared" si="427"/>
        <v>-1.408672427063264E-4</v>
      </c>
      <c r="E9011" s="2">
        <f t="shared" si="428"/>
        <v>8.2085291955554349E-2</v>
      </c>
    </row>
    <row r="9012" spans="1:5" x14ac:dyDescent="0.55000000000000004">
      <c r="A9012">
        <v>9007</v>
      </c>
      <c r="C9012">
        <f t="shared" si="426"/>
        <v>-0.29961610329700267</v>
      </c>
      <c r="D9012">
        <f t="shared" si="427"/>
        <v>-1.3450407842430662E-4</v>
      </c>
      <c r="E9012" s="2">
        <f t="shared" si="428"/>
        <v>8.9769809354880173E-2</v>
      </c>
    </row>
    <row r="9013" spans="1:5" x14ac:dyDescent="0.55000000000000004">
      <c r="A9013">
        <v>9008</v>
      </c>
      <c r="C9013">
        <f t="shared" si="426"/>
        <v>-0.23752957130180838</v>
      </c>
      <c r="D9013">
        <f t="shared" si="427"/>
        <v>-9.4383225580367246E-5</v>
      </c>
      <c r="E9013" s="2">
        <f t="shared" si="428"/>
        <v>5.6420297242820869E-2</v>
      </c>
    </row>
    <row r="9014" spans="1:5" x14ac:dyDescent="0.55000000000000004">
      <c r="A9014">
        <v>9009</v>
      </c>
      <c r="C9014">
        <f t="shared" si="426"/>
        <v>-0.11582812363523286</v>
      </c>
      <c r="D9014">
        <f t="shared" si="427"/>
        <v>-3.0574172555602635E-5</v>
      </c>
      <c r="E9014" s="2">
        <f t="shared" si="428"/>
        <v>1.3416154224858789E-2</v>
      </c>
    </row>
    <row r="9015" spans="1:5" x14ac:dyDescent="0.55000000000000004">
      <c r="A9015">
        <v>9010</v>
      </c>
      <c r="C9015">
        <f t="shared" si="426"/>
        <v>3.4943741600656303E-2</v>
      </c>
      <c r="D9015">
        <f t="shared" si="427"/>
        <v>4.0908353328194456E-5</v>
      </c>
      <c r="E9015" s="2">
        <f t="shared" si="428"/>
        <v>1.221065077053438E-3</v>
      </c>
    </row>
    <row r="9016" spans="1:5" x14ac:dyDescent="0.55000000000000004">
      <c r="A9016">
        <v>9011</v>
      </c>
      <c r="C9016">
        <f t="shared" si="426"/>
        <v>0.1769454642504121</v>
      </c>
      <c r="D9016">
        <f t="shared" si="427"/>
        <v>1.0212374480628584E-4</v>
      </c>
      <c r="E9016" s="2">
        <f t="shared" si="428"/>
        <v>3.1309697318793871E-2</v>
      </c>
    </row>
    <row r="9017" spans="1:5" x14ac:dyDescent="0.55000000000000004">
      <c r="A9017">
        <v>9012</v>
      </c>
      <c r="C9017">
        <f t="shared" si="426"/>
        <v>0.27453760508776892</v>
      </c>
      <c r="D9017">
        <f t="shared" si="427"/>
        <v>1.3770822893574344E-4</v>
      </c>
      <c r="E9017" s="2">
        <f t="shared" si="428"/>
        <v>7.5370896607327764E-2</v>
      </c>
    </row>
    <row r="9018" spans="1:5" x14ac:dyDescent="0.55000000000000004">
      <c r="A9018">
        <v>9013</v>
      </c>
      <c r="C9018">
        <f t="shared" si="426"/>
        <v>0.3032265938416614</v>
      </c>
      <c r="D9018">
        <f t="shared" si="427"/>
        <v>1.3873085026148567E-4</v>
      </c>
      <c r="E9018" s="2">
        <f t="shared" si="428"/>
        <v>9.1946367212815891E-2</v>
      </c>
    </row>
    <row r="9019" spans="1:5" x14ac:dyDescent="0.55000000000000004">
      <c r="A9019">
        <v>9014</v>
      </c>
      <c r="C9019">
        <f t="shared" si="426"/>
        <v>0.25581209905315033</v>
      </c>
      <c r="D9019">
        <f t="shared" si="427"/>
        <v>1.0493495238730759E-4</v>
      </c>
      <c r="E9019" s="2">
        <f t="shared" si="428"/>
        <v>6.5439830021978798E-2</v>
      </c>
    </row>
    <row r="9020" spans="1:5" x14ac:dyDescent="0.55000000000000004">
      <c r="A9020">
        <v>9015</v>
      </c>
      <c r="C9020">
        <f t="shared" si="426"/>
        <v>0.1441941594932335</v>
      </c>
      <c r="D9020">
        <f t="shared" si="427"/>
        <v>4.4802593316721805E-5</v>
      </c>
      <c r="E9020" s="2">
        <f t="shared" si="428"/>
        <v>2.0791955631960062E-2</v>
      </c>
    </row>
    <row r="9021" spans="1:5" x14ac:dyDescent="0.55000000000000004">
      <c r="A9021">
        <v>9016</v>
      </c>
      <c r="C9021">
        <f t="shared" si="426"/>
        <v>-3.6134747277599614E-3</v>
      </c>
      <c r="D9021">
        <f t="shared" si="427"/>
        <v>-2.6574272312623992E-5</v>
      </c>
      <c r="E9021" s="2">
        <f t="shared" si="428"/>
        <v>1.3057199608159927E-5</v>
      </c>
    </row>
    <row r="9022" spans="1:5" x14ac:dyDescent="0.55000000000000004">
      <c r="A9022">
        <v>9017</v>
      </c>
      <c r="C9022">
        <f t="shared" si="426"/>
        <v>-0.15051420295808957</v>
      </c>
      <c r="D9022">
        <f t="shared" si="427"/>
        <v>-9.1281555732717449E-5</v>
      </c>
      <c r="E9022" s="2">
        <f t="shared" si="428"/>
        <v>2.2654525292108978E-2</v>
      </c>
    </row>
    <row r="9023" spans="1:5" x14ac:dyDescent="0.55000000000000004">
      <c r="A9023">
        <v>9018</v>
      </c>
      <c r="C9023">
        <f t="shared" si="426"/>
        <v>-0.25963903883361006</v>
      </c>
      <c r="D9023">
        <f t="shared" si="427"/>
        <v>-1.3307909272643011E-4</v>
      </c>
      <c r="E9023" s="2">
        <f t="shared" si="428"/>
        <v>6.7412430486440869E-2</v>
      </c>
    </row>
    <row r="9024" spans="1:5" x14ac:dyDescent="0.55000000000000004">
      <c r="A9024">
        <v>9019</v>
      </c>
      <c r="C9024">
        <f t="shared" si="426"/>
        <v>-0.30359994871860041</v>
      </c>
      <c r="D9024">
        <f t="shared" si="427"/>
        <v>-1.4147658253051574E-4</v>
      </c>
      <c r="E9024" s="2">
        <f t="shared" si="428"/>
        <v>9.2172928861936801E-2</v>
      </c>
    </row>
    <row r="9025" spans="1:5" x14ac:dyDescent="0.55000000000000004">
      <c r="A9025">
        <v>9020</v>
      </c>
      <c r="C9025">
        <f t="shared" si="426"/>
        <v>-0.27136367085637514</v>
      </c>
      <c r="D9025">
        <f t="shared" si="427"/>
        <v>-1.1436643221043356E-4</v>
      </c>
      <c r="E9025" s="2">
        <f t="shared" si="428"/>
        <v>7.3638241860647102E-2</v>
      </c>
    </row>
    <row r="9026" spans="1:5" x14ac:dyDescent="0.55000000000000004">
      <c r="A9026">
        <v>9021</v>
      </c>
      <c r="C9026">
        <f t="shared" si="426"/>
        <v>-0.17102083150171588</v>
      </c>
      <c r="D9026">
        <f t="shared" si="427"/>
        <v>-5.8552718058371028E-5</v>
      </c>
      <c r="E9026" s="2">
        <f t="shared" si="428"/>
        <v>2.9248124807538294E-2</v>
      </c>
    </row>
    <row r="9027" spans="1:5" x14ac:dyDescent="0.55000000000000004">
      <c r="A9027">
        <v>9022</v>
      </c>
      <c r="C9027">
        <f t="shared" si="426"/>
        <v>-2.7755368273230684E-2</v>
      </c>
      <c r="D9027">
        <f t="shared" si="427"/>
        <v>1.1956494132972291E-5</v>
      </c>
      <c r="E9027" s="2">
        <f t="shared" si="428"/>
        <v>7.7036046798266043E-4</v>
      </c>
    </row>
    <row r="9028" spans="1:5" x14ac:dyDescent="0.55000000000000004">
      <c r="A9028">
        <v>9023</v>
      </c>
      <c r="C9028">
        <f t="shared" si="426"/>
        <v>0.1224761073550916</v>
      </c>
      <c r="D9028">
        <f t="shared" si="427"/>
        <v>7.9464878319839274E-5</v>
      </c>
      <c r="E9028" s="2">
        <f t="shared" si="428"/>
        <v>1.5000396872855922E-2</v>
      </c>
    </row>
    <row r="9029" spans="1:5" x14ac:dyDescent="0.55000000000000004">
      <c r="A9029">
        <v>9024</v>
      </c>
      <c r="C9029">
        <f t="shared" si="426"/>
        <v>0.24196866162879413</v>
      </c>
      <c r="D9029">
        <f t="shared" si="427"/>
        <v>1.270292530351608E-4</v>
      </c>
      <c r="E9029" s="2">
        <f t="shared" si="428"/>
        <v>5.8548833210429869E-2</v>
      </c>
    </row>
    <row r="9030" spans="1:5" x14ac:dyDescent="0.55000000000000004">
      <c r="A9030">
        <v>9025</v>
      </c>
      <c r="C9030">
        <f t="shared" ref="C9030:C9093" si="429">$D$1*COS($B$2*(A9030-$L$2)+$B$1)</f>
        <v>0.30073218212837666</v>
      </c>
      <c r="D9030">
        <f t="shared" ref="D9030:D9093" si="430">$D$2*COS($B$2*(A9030-$L$3)+$B$3)</f>
        <v>1.4271196280286121E-4</v>
      </c>
      <c r="E9030" s="2">
        <f t="shared" ref="E9030:E9093" si="431">(M9030-C9030)^2</f>
        <v>9.0439845367695115E-2</v>
      </c>
    </row>
    <row r="9031" spans="1:5" x14ac:dyDescent="0.55000000000000004">
      <c r="A9031">
        <v>9026</v>
      </c>
      <c r="C9031">
        <f t="shared" si="429"/>
        <v>0.28401826384517725</v>
      </c>
      <c r="D9031">
        <f t="shared" si="430"/>
        <v>1.2257697803654113E-4</v>
      </c>
      <c r="E9031" s="2">
        <f t="shared" si="431"/>
        <v>8.0666374197628718E-2</v>
      </c>
    </row>
    <row r="9032" spans="1:5" x14ac:dyDescent="0.55000000000000004">
      <c r="A9032">
        <v>9027</v>
      </c>
      <c r="C9032">
        <f t="shared" si="429"/>
        <v>0.19602174797021296</v>
      </c>
      <c r="D9032">
        <f t="shared" si="430"/>
        <v>7.1677755502539786E-5</v>
      </c>
      <c r="E9032" s="2">
        <f t="shared" si="431"/>
        <v>3.8424525677297691E-2</v>
      </c>
    </row>
    <row r="9033" spans="1:5" x14ac:dyDescent="0.55000000000000004">
      <c r="A9033">
        <v>9028</v>
      </c>
      <c r="C9033">
        <f t="shared" si="429"/>
        <v>5.882790516376557E-2</v>
      </c>
      <c r="D9033">
        <f t="shared" si="430"/>
        <v>2.788927183544038E-6</v>
      </c>
      <c r="E9033" s="2">
        <f t="shared" si="431"/>
        <v>3.4607224259569956E-3</v>
      </c>
    </row>
    <row r="9034" spans="1:5" x14ac:dyDescent="0.55000000000000004">
      <c r="A9034">
        <v>9029</v>
      </c>
      <c r="C9034">
        <f t="shared" si="429"/>
        <v>-9.3130501844932684E-2</v>
      </c>
      <c r="D9034">
        <f t="shared" si="430"/>
        <v>-6.6799863072600565E-5</v>
      </c>
      <c r="E9034" s="2">
        <f t="shared" si="431"/>
        <v>8.6732903738890102E-3</v>
      </c>
    </row>
    <row r="9035" spans="1:5" x14ac:dyDescent="0.55000000000000004">
      <c r="A9035">
        <v>9030</v>
      </c>
      <c r="C9035">
        <f t="shared" si="429"/>
        <v>-0.22171511592577589</v>
      </c>
      <c r="D9035">
        <f t="shared" si="430"/>
        <v>-1.1962329572691677E-4</v>
      </c>
      <c r="E9035" s="2">
        <f t="shared" si="431"/>
        <v>4.9157592629980242E-2</v>
      </c>
    </row>
    <row r="9036" spans="1:5" x14ac:dyDescent="0.55000000000000004">
      <c r="A9036">
        <v>9031</v>
      </c>
      <c r="C9036">
        <f t="shared" si="429"/>
        <v>-0.29465390929308627</v>
      </c>
      <c r="D9036">
        <f t="shared" si="430"/>
        <v>-1.4242380261278713E-4</v>
      </c>
      <c r="E9036" s="2">
        <f t="shared" si="431"/>
        <v>8.6820926261698309E-2</v>
      </c>
    </row>
    <row r="9037" spans="1:5" x14ac:dyDescent="0.55000000000000004">
      <c r="A9037">
        <v>9032</v>
      </c>
      <c r="C9037">
        <f t="shared" si="429"/>
        <v>-0.29364078223944678</v>
      </c>
      <c r="D9037">
        <f t="shared" si="430"/>
        <v>-1.2947893709841073E-4</v>
      </c>
      <c r="E9037" s="2">
        <f t="shared" si="431"/>
        <v>8.6224908994194202E-2</v>
      </c>
    </row>
    <row r="9038" spans="1:5" x14ac:dyDescent="0.55000000000000004">
      <c r="A9038">
        <v>9033</v>
      </c>
      <c r="C9038">
        <f t="shared" si="429"/>
        <v>-0.21893000830336298</v>
      </c>
      <c r="D9038">
        <f t="shared" si="430"/>
        <v>-8.4037587573460422E-5</v>
      </c>
      <c r="E9038" s="2">
        <f t="shared" si="431"/>
        <v>4.7930348535710585E-2</v>
      </c>
    </row>
    <row r="9039" spans="1:5" x14ac:dyDescent="0.55000000000000004">
      <c r="A9039">
        <v>9034</v>
      </c>
      <c r="C9039">
        <f t="shared" si="429"/>
        <v>-8.9272416960425288E-2</v>
      </c>
      <c r="D9039">
        <f t="shared" si="430"/>
        <v>-1.7504574938493279E-5</v>
      </c>
      <c r="E9039" s="2">
        <f t="shared" si="431"/>
        <v>7.9695644299560293E-3</v>
      </c>
    </row>
    <row r="9040" spans="1:5" x14ac:dyDescent="0.55000000000000004">
      <c r="A9040">
        <v>9035</v>
      </c>
      <c r="C9040">
        <f t="shared" si="429"/>
        <v>6.2790669326333051E-2</v>
      </c>
      <c r="D9040">
        <f t="shared" si="430"/>
        <v>5.3421717038871457E-5</v>
      </c>
      <c r="E9040" s="2">
        <f t="shared" si="431"/>
        <v>3.9426681544489023E-3</v>
      </c>
    </row>
    <row r="9041" spans="1:5" x14ac:dyDescent="0.55000000000000004">
      <c r="A9041">
        <v>9036</v>
      </c>
      <c r="C9041">
        <f t="shared" si="429"/>
        <v>0.19909462113447712</v>
      </c>
      <c r="D9041">
        <f t="shared" si="430"/>
        <v>1.1094028407992964E-4</v>
      </c>
      <c r="E9041" s="2">
        <f t="shared" si="431"/>
        <v>3.9638668164680986E-2</v>
      </c>
    </row>
    <row r="9042" spans="1:5" x14ac:dyDescent="0.55000000000000004">
      <c r="A9042">
        <v>9037</v>
      </c>
      <c r="C9042">
        <f t="shared" si="429"/>
        <v>0.28543001961950576</v>
      </c>
      <c r="D9042">
        <f t="shared" si="430"/>
        <v>1.4061517825257212E-4</v>
      </c>
      <c r="E9042" s="2">
        <f t="shared" si="431"/>
        <v>8.1470296099991443E-2</v>
      </c>
    </row>
    <row r="9043" spans="1:5" x14ac:dyDescent="0.55000000000000004">
      <c r="A9043">
        <v>9038</v>
      </c>
      <c r="C9043">
        <f t="shared" si="429"/>
        <v>0.30012849956748539</v>
      </c>
      <c r="D9043">
        <f t="shared" si="430"/>
        <v>1.3499862661660515E-4</v>
      </c>
      <c r="E9043" s="2">
        <f t="shared" si="431"/>
        <v>9.0077116252630068E-2</v>
      </c>
    </row>
    <row r="9044" spans="1:5" x14ac:dyDescent="0.55000000000000004">
      <c r="A9044">
        <v>9039</v>
      </c>
      <c r="C9044">
        <f t="shared" si="429"/>
        <v>0.2395010523335688</v>
      </c>
      <c r="D9044">
        <f t="shared" si="430"/>
        <v>9.550026524668592E-5</v>
      </c>
      <c r="E9044" s="2">
        <f t="shared" si="431"/>
        <v>5.7360754068886861E-2</v>
      </c>
    </row>
    <row r="9045" spans="1:5" x14ac:dyDescent="0.55000000000000004">
      <c r="A9045">
        <v>9040</v>
      </c>
      <c r="C9045">
        <f t="shared" si="429"/>
        <v>0.11876388924486782</v>
      </c>
      <c r="D9045">
        <f t="shared" si="430"/>
        <v>3.2033350285044002E-5</v>
      </c>
      <c r="E9045" s="2">
        <f t="shared" si="431"/>
        <v>1.410486138856723E-2</v>
      </c>
    </row>
    <row r="9046" spans="1:5" x14ac:dyDescent="0.55000000000000004">
      <c r="A9046">
        <v>9041</v>
      </c>
      <c r="C9046">
        <f t="shared" si="429"/>
        <v>-3.1780506700136046E-2</v>
      </c>
      <c r="D9046">
        <f t="shared" si="430"/>
        <v>-3.9473260388694039E-5</v>
      </c>
      <c r="E9046" s="2">
        <f t="shared" si="431"/>
        <v>1.0100006061173922E-3</v>
      </c>
    </row>
    <row r="9047" spans="1:5" x14ac:dyDescent="0.55000000000000004">
      <c r="A9047">
        <v>9042</v>
      </c>
      <c r="C9047">
        <f t="shared" si="429"/>
        <v>-0.17434866534333576</v>
      </c>
      <c r="D9047">
        <f t="shared" si="430"/>
        <v>-1.0107291473518193E-4</v>
      </c>
      <c r="E9047" s="2">
        <f t="shared" si="431"/>
        <v>3.0397457107002489E-2</v>
      </c>
    </row>
    <row r="9048" spans="1:5" x14ac:dyDescent="0.55000000000000004">
      <c r="A9048">
        <v>9043</v>
      </c>
      <c r="C9048">
        <f t="shared" si="429"/>
        <v>-0.27315898396363475</v>
      </c>
      <c r="D9048">
        <f t="shared" si="430"/>
        <v>-1.3730539793114265E-4</v>
      </c>
      <c r="E9048" s="2">
        <f t="shared" si="431"/>
        <v>7.4615830520045265E-2</v>
      </c>
    </row>
    <row r="9049" spans="1:5" x14ac:dyDescent="0.55000000000000004">
      <c r="A9049">
        <v>9044</v>
      </c>
      <c r="C9049">
        <f t="shared" si="429"/>
        <v>-0.30341215534359939</v>
      </c>
      <c r="D9049">
        <f t="shared" si="430"/>
        <v>-1.3907712041453897E-4</v>
      </c>
      <c r="E9049" s="2">
        <f t="shared" si="431"/>
        <v>9.205893601024849E-2</v>
      </c>
    </row>
    <row r="9050" spans="1:5" x14ac:dyDescent="0.55000000000000004">
      <c r="A9050">
        <v>9045</v>
      </c>
      <c r="C9050">
        <f t="shared" si="429"/>
        <v>-0.25751527115546108</v>
      </c>
      <c r="D9050">
        <f t="shared" si="430"/>
        <v>-1.0594341718837822E-4</v>
      </c>
      <c r="E9050" s="2">
        <f t="shared" si="431"/>
        <v>6.6314114878270644E-2</v>
      </c>
    </row>
    <row r="9051" spans="1:5" x14ac:dyDescent="0.55000000000000004">
      <c r="A9051">
        <v>9046</v>
      </c>
      <c r="C9051">
        <f t="shared" si="429"/>
        <v>-0.14698748189830269</v>
      </c>
      <c r="D9051">
        <f t="shared" si="430"/>
        <v>-4.6220149357513629E-5</v>
      </c>
      <c r="E9051" s="2">
        <f t="shared" si="431"/>
        <v>2.1605319834803859E-2</v>
      </c>
    </row>
    <row r="9052" spans="1:5" x14ac:dyDescent="0.55000000000000004">
      <c r="A9052">
        <v>9047</v>
      </c>
      <c r="C9052">
        <f t="shared" si="429"/>
        <v>4.3106706504008458E-4</v>
      </c>
      <c r="D9052">
        <f t="shared" si="430"/>
        <v>2.5103401718639192E-5</v>
      </c>
      <c r="E9052" s="2">
        <f t="shared" si="431"/>
        <v>1.8581881456227251E-7</v>
      </c>
    </row>
    <row r="9053" spans="1:5" x14ac:dyDescent="0.55000000000000004">
      <c r="A9053">
        <v>9048</v>
      </c>
      <c r="C9053">
        <f t="shared" si="429"/>
        <v>0.14774142728123058</v>
      </c>
      <c r="D9053">
        <f t="shared" si="430"/>
        <v>9.0126528101137687E-5</v>
      </c>
      <c r="E9053" s="2">
        <f t="shared" si="431"/>
        <v>2.1827529335095141E-2</v>
      </c>
    </row>
    <row r="9054" spans="1:5" x14ac:dyDescent="0.55000000000000004">
      <c r="A9054">
        <v>9049</v>
      </c>
      <c r="C9054">
        <f t="shared" si="429"/>
        <v>0.25797180339202957</v>
      </c>
      <c r="D9054">
        <f t="shared" si="430"/>
        <v>1.3252979564673116E-4</v>
      </c>
      <c r="E9054" s="2">
        <f t="shared" si="431"/>
        <v>6.6549451345335964E-2</v>
      </c>
    </row>
    <row r="9055" spans="1:5" x14ac:dyDescent="0.55000000000000004">
      <c r="A9055">
        <v>9050</v>
      </c>
      <c r="C9055">
        <f t="shared" si="429"/>
        <v>0.30345669446560042</v>
      </c>
      <c r="D9055">
        <f t="shared" si="430"/>
        <v>1.4167087799143825E-4</v>
      </c>
      <c r="E9055" s="2">
        <f t="shared" si="431"/>
        <v>9.2085965415988763E-2</v>
      </c>
    </row>
    <row r="9056" spans="1:5" x14ac:dyDescent="0.55000000000000004">
      <c r="A9056">
        <v>9051</v>
      </c>
      <c r="C9056">
        <f t="shared" si="429"/>
        <v>0.2727803515879097</v>
      </c>
      <c r="D9056">
        <f t="shared" si="430"/>
        <v>1.1525555614546537E-4</v>
      </c>
      <c r="E9056" s="2">
        <f t="shared" si="431"/>
        <v>7.440912021242363E-2</v>
      </c>
    </row>
    <row r="9057" spans="1:5" x14ac:dyDescent="0.55000000000000004">
      <c r="A9057">
        <v>9052</v>
      </c>
      <c r="C9057">
        <f t="shared" si="429"/>
        <v>0.17364189021888263</v>
      </c>
      <c r="D9057">
        <f t="shared" si="430"/>
        <v>5.9913519103231429E-5</v>
      </c>
      <c r="E9057" s="2">
        <f t="shared" si="431"/>
        <v>3.0151506038786486E-2</v>
      </c>
    </row>
    <row r="9058" spans="1:5" x14ac:dyDescent="0.55000000000000004">
      <c r="A9058">
        <v>9053</v>
      </c>
      <c r="C9058">
        <f t="shared" si="429"/>
        <v>3.0922974483607524E-2</v>
      </c>
      <c r="D9058">
        <f t="shared" si="430"/>
        <v>-1.0465548358359592E-5</v>
      </c>
      <c r="E9058" s="2">
        <f t="shared" si="431"/>
        <v>9.5623035091384201E-4</v>
      </c>
    </row>
    <row r="9059" spans="1:5" x14ac:dyDescent="0.55000000000000004">
      <c r="A9059">
        <v>9054</v>
      </c>
      <c r="C9059">
        <f t="shared" si="429"/>
        <v>-0.11955695604246798</v>
      </c>
      <c r="D9059">
        <f t="shared" si="430"/>
        <v>-7.8217983778258686E-5</v>
      </c>
      <c r="E9059" s="2">
        <f t="shared" si="431"/>
        <v>1.4293865738140621E-2</v>
      </c>
    </row>
    <row r="9060" spans="1:5" x14ac:dyDescent="0.55000000000000004">
      <c r="A9060">
        <v>9055</v>
      </c>
      <c r="C9060">
        <f t="shared" si="429"/>
        <v>-0.2400306106625647</v>
      </c>
      <c r="D9060">
        <f t="shared" si="430"/>
        <v>-1.2633935397409743E-4</v>
      </c>
      <c r="E9060" s="2">
        <f t="shared" si="431"/>
        <v>5.7614694055043721E-2</v>
      </c>
    </row>
    <row r="9061" spans="1:5" x14ac:dyDescent="0.55000000000000004">
      <c r="A9061">
        <v>9056</v>
      </c>
      <c r="C9061">
        <f t="shared" si="429"/>
        <v>-0.30026164145019196</v>
      </c>
      <c r="D9061">
        <f t="shared" si="430"/>
        <v>-1.4275220934472364E-4</v>
      </c>
      <c r="E9061" s="2">
        <f t="shared" si="431"/>
        <v>9.0157053326363631E-2</v>
      </c>
    </row>
    <row r="9062" spans="1:5" x14ac:dyDescent="0.55000000000000004">
      <c r="A9062">
        <v>9057</v>
      </c>
      <c r="C9062">
        <f t="shared" si="429"/>
        <v>-0.28513332924705115</v>
      </c>
      <c r="D9062">
        <f t="shared" si="430"/>
        <v>-1.2333726914765165E-4</v>
      </c>
      <c r="E9062" s="2">
        <f t="shared" si="431"/>
        <v>8.1301015447507272E-2</v>
      </c>
    </row>
    <row r="9063" spans="1:5" x14ac:dyDescent="0.55000000000000004">
      <c r="A9063">
        <v>9058</v>
      </c>
      <c r="C9063">
        <f t="shared" si="429"/>
        <v>-0.19844256153995871</v>
      </c>
      <c r="D9063">
        <f t="shared" si="430"/>
        <v>-7.2967274139663709E-5</v>
      </c>
      <c r="E9063" s="2">
        <f t="shared" si="431"/>
        <v>3.9379450230540299E-2</v>
      </c>
    </row>
    <row r="9064" spans="1:5" x14ac:dyDescent="0.55000000000000004">
      <c r="A9064">
        <v>9059</v>
      </c>
      <c r="C9064">
        <f t="shared" si="429"/>
        <v>-6.1946893722121789E-2</v>
      </c>
      <c r="D9064">
        <f t="shared" si="430"/>
        <v>-4.2840313496782185E-6</v>
      </c>
      <c r="E9064" s="2">
        <f t="shared" si="431"/>
        <v>3.8374176418198517E-3</v>
      </c>
    </row>
    <row r="9065" spans="1:5" x14ac:dyDescent="0.55000000000000004">
      <c r="A9065">
        <v>9060</v>
      </c>
      <c r="C9065">
        <f t="shared" si="429"/>
        <v>9.0096138683050941E-2</v>
      </c>
      <c r="D9065">
        <f t="shared" si="430"/>
        <v>6.5474413008860459E-5</v>
      </c>
      <c r="E9065" s="2">
        <f t="shared" si="431"/>
        <v>8.117314205595548E-3</v>
      </c>
    </row>
    <row r="9066" spans="1:5" x14ac:dyDescent="0.55000000000000004">
      <c r="A9066">
        <v>9061</v>
      </c>
      <c r="C9066">
        <f t="shared" si="429"/>
        <v>0.2195269393547003</v>
      </c>
      <c r="D9066">
        <f t="shared" si="430"/>
        <v>1.188001597932989E-4</v>
      </c>
      <c r="E9066" s="2">
        <f t="shared" si="431"/>
        <v>4.8192077102442263E-2</v>
      </c>
    </row>
    <row r="9067" spans="1:5" x14ac:dyDescent="0.55000000000000004">
      <c r="A9067">
        <v>9062</v>
      </c>
      <c r="C9067">
        <f t="shared" si="429"/>
        <v>0.29386110550905431</v>
      </c>
      <c r="D9067">
        <f t="shared" si="430"/>
        <v>1.4230957057830078E-4</v>
      </c>
      <c r="E9067" s="2">
        <f t="shared" si="431"/>
        <v>8.6354349331003555E-2</v>
      </c>
    </row>
    <row r="9068" spans="1:5" x14ac:dyDescent="0.55000000000000004">
      <c r="A9068">
        <v>9063</v>
      </c>
      <c r="C9068">
        <f t="shared" si="429"/>
        <v>0.29444232828127265</v>
      </c>
      <c r="D9068">
        <f t="shared" si="430"/>
        <v>1.301022787958917E-4</v>
      </c>
      <c r="E9068" s="2">
        <f t="shared" si="431"/>
        <v>8.6696284683696737E-2</v>
      </c>
    </row>
    <row r="9069" spans="1:5" x14ac:dyDescent="0.55000000000000004">
      <c r="A9069">
        <v>9064</v>
      </c>
      <c r="C9069">
        <f t="shared" si="429"/>
        <v>0.22112473300976485</v>
      </c>
      <c r="D9069">
        <f t="shared" si="430"/>
        <v>8.5242057375828584E-5</v>
      </c>
      <c r="E9069" s="2">
        <f t="shared" si="431"/>
        <v>4.8896147548639787E-2</v>
      </c>
    </row>
    <row r="9070" spans="1:5" x14ac:dyDescent="0.55000000000000004">
      <c r="A9070">
        <v>9065</v>
      </c>
      <c r="C9070">
        <f t="shared" si="429"/>
        <v>9.2309490691267315E-2</v>
      </c>
      <c r="D9070">
        <f t="shared" si="430"/>
        <v>1.8987876313583018E-5</v>
      </c>
      <c r="E9070" s="2">
        <f t="shared" si="431"/>
        <v>8.5210420716811675E-3</v>
      </c>
    </row>
    <row r="9071" spans="1:5" x14ac:dyDescent="0.55000000000000004">
      <c r="A9071">
        <v>9066</v>
      </c>
      <c r="C9071">
        <f t="shared" si="429"/>
        <v>-5.967348806105726E-2</v>
      </c>
      <c r="D9071">
        <f t="shared" si="430"/>
        <v>-5.2031861470695415E-5</v>
      </c>
      <c r="E9071" s="2">
        <f t="shared" si="431"/>
        <v>3.5609251773731435E-3</v>
      </c>
    </row>
    <row r="9072" spans="1:5" x14ac:dyDescent="0.55000000000000004">
      <c r="A9072">
        <v>9067</v>
      </c>
      <c r="C9072">
        <f t="shared" si="429"/>
        <v>-0.19667967912738404</v>
      </c>
      <c r="D9072">
        <f t="shared" si="430"/>
        <v>-1.0999269877044857E-4</v>
      </c>
      <c r="E9072" s="2">
        <f t="shared" si="431"/>
        <v>3.8682896181650744E-2</v>
      </c>
    </row>
    <row r="9073" spans="1:5" x14ac:dyDescent="0.55000000000000004">
      <c r="A9073">
        <v>9068</v>
      </c>
      <c r="C9073">
        <f t="shared" si="429"/>
        <v>-0.28432341641143705</v>
      </c>
      <c r="D9073">
        <f t="shared" si="430"/>
        <v>-1.4034768714095224E-4</v>
      </c>
      <c r="E9073" s="2">
        <f t="shared" si="431"/>
        <v>8.0839805119871433E-2</v>
      </c>
    </row>
    <row r="9074" spans="1:5" x14ac:dyDescent="0.55000000000000004">
      <c r="A9074">
        <v>9069</v>
      </c>
      <c r="C9074">
        <f t="shared" si="429"/>
        <v>-0.3006079692383215</v>
      </c>
      <c r="D9074">
        <f t="shared" si="430"/>
        <v>-1.3547836433359773E-4</v>
      </c>
      <c r="E9074" s="2">
        <f t="shared" si="431"/>
        <v>9.0365151169587654E-2</v>
      </c>
    </row>
    <row r="9075" spans="1:5" x14ac:dyDescent="0.55000000000000004">
      <c r="A9075">
        <v>9070</v>
      </c>
      <c r="C9075">
        <f t="shared" si="429"/>
        <v>-0.24144625810231196</v>
      </c>
      <c r="D9075">
        <f t="shared" si="430"/>
        <v>-9.6606827737379984E-5</v>
      </c>
      <c r="E9075" s="2">
        <f t="shared" si="431"/>
        <v>5.8296295551608243E-2</v>
      </c>
    </row>
    <row r="9076" spans="1:5" x14ac:dyDescent="0.55000000000000004">
      <c r="A9076">
        <v>9071</v>
      </c>
      <c r="C9076">
        <f t="shared" si="429"/>
        <v>-0.12168662546529359</v>
      </c>
      <c r="D9076">
        <f t="shared" si="430"/>
        <v>-3.3489013688782567E-5</v>
      </c>
      <c r="E9076" s="2">
        <f t="shared" si="431"/>
        <v>1.4807634817130638E-2</v>
      </c>
    </row>
    <row r="9077" spans="1:5" x14ac:dyDescent="0.55000000000000004">
      <c r="A9077">
        <v>9072</v>
      </c>
      <c r="C9077">
        <f t="shared" si="429"/>
        <v>2.8613785212963105E-2</v>
      </c>
      <c r="D9077">
        <f t="shared" si="430"/>
        <v>3.8033836903299327E-5</v>
      </c>
      <c r="E9077" s="2">
        <f t="shared" si="431"/>
        <v>8.1874870421358599E-4</v>
      </c>
    </row>
    <row r="9078" spans="1:5" x14ac:dyDescent="0.55000000000000004">
      <c r="A9078">
        <v>9073</v>
      </c>
      <c r="C9078">
        <f t="shared" si="429"/>
        <v>0.1717327389335033</v>
      </c>
      <c r="D9078">
        <f t="shared" si="430"/>
        <v>1.0001099612232543E-4</v>
      </c>
      <c r="E9078" s="2">
        <f t="shared" si="431"/>
        <v>2.9492133621602801E-2</v>
      </c>
    </row>
    <row r="9079" spans="1:5" x14ac:dyDescent="0.55000000000000004">
      <c r="A9079">
        <v>9074</v>
      </c>
      <c r="C9079">
        <f t="shared" si="429"/>
        <v>0.27175039502065695</v>
      </c>
      <c r="D9079">
        <f t="shared" si="430"/>
        <v>1.3688750337918301E-4</v>
      </c>
      <c r="E9079" s="2">
        <f t="shared" si="431"/>
        <v>7.3848277193883094E-2</v>
      </c>
    </row>
    <row r="9080" spans="1:5" x14ac:dyDescent="0.55000000000000004">
      <c r="A9080">
        <v>9075</v>
      </c>
      <c r="C9080">
        <f t="shared" si="429"/>
        <v>0.3035644300014646</v>
      </c>
      <c r="D9080">
        <f t="shared" si="430"/>
        <v>1.3940813264749977E-4</v>
      </c>
      <c r="E9080" s="2">
        <f t="shared" si="431"/>
        <v>9.21513631621141E-2</v>
      </c>
    </row>
    <row r="9081" spans="1:5" x14ac:dyDescent="0.55000000000000004">
      <c r="A9081">
        <v>9076</v>
      </c>
      <c r="C9081">
        <f t="shared" si="429"/>
        <v>0.2591901916823936</v>
      </c>
      <c r="D9081">
        <f t="shared" si="430"/>
        <v>1.0694025911157757E-4</v>
      </c>
      <c r="E9081" s="2">
        <f t="shared" si="431"/>
        <v>6.7179555464355931E-2</v>
      </c>
    </row>
    <row r="9082" spans="1:5" x14ac:dyDescent="0.55000000000000004">
      <c r="A9082">
        <v>9077</v>
      </c>
      <c r="C9082">
        <f t="shared" si="429"/>
        <v>0.14976467855064762</v>
      </c>
      <c r="D9082">
        <f t="shared" si="430"/>
        <v>4.7632634662418337E-5</v>
      </c>
      <c r="E9082" s="2">
        <f t="shared" si="431"/>
        <v>2.2429458941378811E-2</v>
      </c>
    </row>
    <row r="9083" spans="1:5" x14ac:dyDescent="0.55000000000000004">
      <c r="A9083">
        <v>9078</v>
      </c>
      <c r="C9083">
        <f t="shared" si="429"/>
        <v>2.751387889332174E-3</v>
      </c>
      <c r="D9083">
        <f t="shared" si="430"/>
        <v>-2.3629777072109073E-5</v>
      </c>
      <c r="E9083" s="2">
        <f t="shared" si="431"/>
        <v>7.5701353175637553E-6</v>
      </c>
    </row>
    <row r="9084" spans="1:5" x14ac:dyDescent="0.55000000000000004">
      <c r="A9084">
        <v>9079</v>
      </c>
      <c r="C9084">
        <f t="shared" si="429"/>
        <v>-0.14495244313755049</v>
      </c>
      <c r="D9084">
        <f t="shared" si="430"/>
        <v>-8.8961612837718253E-5</v>
      </c>
      <c r="E9084" s="2">
        <f t="shared" si="431"/>
        <v>2.1011210771544806E-2</v>
      </c>
    </row>
    <row r="9085" spans="1:5" x14ac:dyDescent="0.55000000000000004">
      <c r="A9085">
        <v>9080</v>
      </c>
      <c r="C9085">
        <f t="shared" si="429"/>
        <v>-0.25627626629198408</v>
      </c>
      <c r="D9085">
        <f t="shared" si="430"/>
        <v>-1.3196595894307515E-4</v>
      </c>
      <c r="E9085" s="2">
        <f t="shared" si="431"/>
        <v>6.5677524664559936E-2</v>
      </c>
    </row>
    <row r="9086" spans="1:5" x14ac:dyDescent="0.55000000000000004">
      <c r="A9086">
        <v>9081</v>
      </c>
      <c r="C9086">
        <f t="shared" si="429"/>
        <v>-0.30328014848221452</v>
      </c>
      <c r="D9086">
        <f t="shared" si="430"/>
        <v>-1.4184963097542863E-4</v>
      </c>
      <c r="E9086" s="2">
        <f t="shared" si="431"/>
        <v>9.1978848463394089E-2</v>
      </c>
    </row>
    <row r="9087" spans="1:5" x14ac:dyDescent="0.55000000000000004">
      <c r="A9087">
        <v>9082</v>
      </c>
      <c r="C9087">
        <f t="shared" si="429"/>
        <v>-0.27416710604171918</v>
      </c>
      <c r="D9087">
        <f t="shared" si="430"/>
        <v>-1.161320355859345E-4</v>
      </c>
      <c r="E9087" s="2">
        <f t="shared" si="431"/>
        <v>7.5167602035291284E-2</v>
      </c>
    </row>
    <row r="9088" spans="1:5" x14ac:dyDescent="0.55000000000000004">
      <c r="A9088">
        <v>9083</v>
      </c>
      <c r="C9088">
        <f t="shared" si="429"/>
        <v>-0.17624389897241929</v>
      </c>
      <c r="D9088">
        <f t="shared" si="430"/>
        <v>-6.1267747135333061E-5</v>
      </c>
      <c r="E9088" s="2">
        <f t="shared" si="431"/>
        <v>3.1061911925000338E-2</v>
      </c>
    </row>
    <row r="9089" spans="1:5" x14ac:dyDescent="0.55000000000000004">
      <c r="A9089">
        <v>9084</v>
      </c>
      <c r="C9089">
        <f t="shared" si="429"/>
        <v>-3.4087188185768148E-2</v>
      </c>
      <c r="D9089">
        <f t="shared" si="430"/>
        <v>8.9734544258033005E-6</v>
      </c>
      <c r="E9089" s="2">
        <f t="shared" si="431"/>
        <v>1.1619363984119717E-3</v>
      </c>
    </row>
    <row r="9090" spans="1:5" x14ac:dyDescent="0.55000000000000004">
      <c r="A9090">
        <v>9085</v>
      </c>
      <c r="C9090">
        <f t="shared" si="429"/>
        <v>0.11662468833459287</v>
      </c>
      <c r="D9090">
        <f t="shared" si="430"/>
        <v>7.6962508071474689E-5</v>
      </c>
      <c r="E9090" s="2">
        <f t="shared" si="431"/>
        <v>1.3601317929140922E-2</v>
      </c>
    </row>
    <row r="9091" spans="1:5" x14ac:dyDescent="0.55000000000000004">
      <c r="A9091">
        <v>9086</v>
      </c>
      <c r="C9091">
        <f t="shared" si="429"/>
        <v>0.23806622633635252</v>
      </c>
      <c r="D9091">
        <f t="shared" si="430"/>
        <v>1.2563559443216037E-4</v>
      </c>
      <c r="E9091" s="2">
        <f t="shared" si="431"/>
        <v>5.6675528122031429E-2</v>
      </c>
    </row>
    <row r="9092" spans="1:5" x14ac:dyDescent="0.55000000000000004">
      <c r="A9092">
        <v>9087</v>
      </c>
      <c r="C9092">
        <f t="shared" si="429"/>
        <v>0.29975815956558577</v>
      </c>
      <c r="D9092">
        <f t="shared" si="430"/>
        <v>1.4277679477858553E-4</v>
      </c>
      <c r="E9092" s="2">
        <f t="shared" si="431"/>
        <v>8.9854954226147185E-2</v>
      </c>
    </row>
    <row r="9093" spans="1:5" x14ac:dyDescent="0.55000000000000004">
      <c r="A9093">
        <v>9088</v>
      </c>
      <c r="C9093">
        <f t="shared" si="429"/>
        <v>0.28621711314453085</v>
      </c>
      <c r="D9093">
        <f t="shared" si="430"/>
        <v>1.2408402913163303E-4</v>
      </c>
      <c r="E9093" s="2">
        <f t="shared" si="431"/>
        <v>8.1920235856789175E-2</v>
      </c>
    </row>
    <row r="9094" spans="1:5" x14ac:dyDescent="0.55000000000000004">
      <c r="A9094">
        <v>9089</v>
      </c>
      <c r="C9094">
        <f t="shared" ref="C9094:C9157" si="432">$D$1*COS($B$2*(A9094-$L$2)+$B$1)</f>
        <v>0.20084160430557865</v>
      </c>
      <c r="D9094">
        <f t="shared" ref="D9094:D9157" si="433">$D$2*COS($B$2*(A9094-$L$3)+$B$3)</f>
        <v>7.4248787658225533E-5</v>
      </c>
      <c r="E9094" s="2">
        <f t="shared" ref="E9094:E9157" si="434">(M9094-C9094)^2</f>
        <v>4.0337350020038631E-2</v>
      </c>
    </row>
    <row r="9095" spans="1:5" x14ac:dyDescent="0.55000000000000004">
      <c r="A9095">
        <v>9090</v>
      </c>
      <c r="C9095">
        <f t="shared" si="432"/>
        <v>6.5059086189564047E-2</v>
      </c>
      <c r="D9095">
        <f t="shared" si="433"/>
        <v>5.7786655218420592E-6</v>
      </c>
      <c r="E9095" s="2">
        <f t="shared" si="434"/>
        <v>4.2326846958211234E-3</v>
      </c>
    </row>
    <row r="9096" spans="1:5" x14ac:dyDescent="0.55000000000000004">
      <c r="A9096">
        <v>9091</v>
      </c>
      <c r="C9096">
        <f t="shared" si="432"/>
        <v>-8.7051891223302133E-2</v>
      </c>
      <c r="D9096">
        <f t="shared" si="433"/>
        <v>-6.4141779855919094E-5</v>
      </c>
      <c r="E9096" s="2">
        <f t="shared" si="434"/>
        <v>7.5780317655536273E-3</v>
      </c>
    </row>
    <row r="9097" spans="1:5" x14ac:dyDescent="0.55000000000000004">
      <c r="A9097">
        <v>9092</v>
      </c>
      <c r="C9097">
        <f t="shared" si="432"/>
        <v>-0.21731467884739677</v>
      </c>
      <c r="D9097">
        <f t="shared" si="433"/>
        <v>-1.1796399049129017E-4</v>
      </c>
      <c r="E9097" s="2">
        <f t="shared" si="434"/>
        <v>4.7225669642547201E-2</v>
      </c>
    </row>
    <row r="9098" spans="1:5" x14ac:dyDescent="0.55000000000000004">
      <c r="A9098">
        <v>9093</v>
      </c>
      <c r="C9098">
        <f t="shared" si="432"/>
        <v>-0.29303606271077765</v>
      </c>
      <c r="D9098">
        <f t="shared" si="433"/>
        <v>-1.4217972599697844E-4</v>
      </c>
      <c r="E9098" s="2">
        <f t="shared" si="434"/>
        <v>8.5870134049034805E-2</v>
      </c>
    </row>
    <row r="9099" spans="1:5" x14ac:dyDescent="0.55000000000000004">
      <c r="A9099">
        <v>9094</v>
      </c>
      <c r="C9099">
        <f t="shared" si="432"/>
        <v>-0.2952115715438679</v>
      </c>
      <c r="D9099">
        <f t="shared" si="433"/>
        <v>-1.3071134718826107E-4</v>
      </c>
      <c r="E9099" s="2">
        <f t="shared" si="434"/>
        <v>8.7149871973400239E-2</v>
      </c>
    </row>
    <row r="9100" spans="1:5" x14ac:dyDescent="0.55000000000000004">
      <c r="A9100">
        <v>9095</v>
      </c>
      <c r="C9100">
        <f t="shared" si="432"/>
        <v>-0.22329519848864826</v>
      </c>
      <c r="D9100">
        <f t="shared" si="433"/>
        <v>-8.6437175413534907E-5</v>
      </c>
      <c r="E9100" s="2">
        <f t="shared" si="434"/>
        <v>4.9860745668084822E-2</v>
      </c>
    </row>
    <row r="9101" spans="1:5" x14ac:dyDescent="0.55000000000000004">
      <c r="A9101">
        <v>9096</v>
      </c>
      <c r="C9101">
        <f t="shared" si="432"/>
        <v>-9.5336437301066376E-2</v>
      </c>
      <c r="D9101">
        <f t="shared" si="433"/>
        <v>-2.046909456027137E-5</v>
      </c>
      <c r="E9101" s="2">
        <f t="shared" si="434"/>
        <v>9.089036277260161E-3</v>
      </c>
    </row>
    <row r="9102" spans="1:5" x14ac:dyDescent="0.55000000000000004">
      <c r="A9102">
        <v>9097</v>
      </c>
      <c r="C9102">
        <f t="shared" si="432"/>
        <v>5.6549760116430016E-2</v>
      </c>
      <c r="D9102">
        <f t="shared" si="433"/>
        <v>5.0636297573340434E-5</v>
      </c>
      <c r="E9102" s="2">
        <f t="shared" si="434"/>
        <v>3.1978753692257791E-3</v>
      </c>
    </row>
    <row r="9103" spans="1:5" x14ac:dyDescent="0.55000000000000004">
      <c r="A9103">
        <v>9098</v>
      </c>
      <c r="C9103">
        <f t="shared" si="432"/>
        <v>0.19424315971906925</v>
      </c>
      <c r="D9103">
        <f t="shared" si="433"/>
        <v>1.0903304634451011E-4</v>
      </c>
      <c r="E9103" s="2">
        <f t="shared" si="434"/>
        <v>3.7730405097647843E-2</v>
      </c>
    </row>
    <row r="9104" spans="1:5" x14ac:dyDescent="0.55000000000000004">
      <c r="A9104">
        <v>9099</v>
      </c>
      <c r="C9104">
        <f t="shared" si="432"/>
        <v>0.28318562055316754</v>
      </c>
      <c r="D9104">
        <f t="shared" si="433"/>
        <v>1.4006479871747269E-4</v>
      </c>
      <c r="E9104" s="2">
        <f t="shared" si="434"/>
        <v>8.0194095688082584E-2</v>
      </c>
    </row>
    <row r="9105" spans="1:5" x14ac:dyDescent="0.55000000000000004">
      <c r="A9105">
        <v>9100</v>
      </c>
      <c r="C9105">
        <f t="shared" si="432"/>
        <v>0.30105445970768907</v>
      </c>
      <c r="D9105">
        <f t="shared" si="433"/>
        <v>1.3594323894405562E-4</v>
      </c>
      <c r="E9105" s="2">
        <f t="shared" si="434"/>
        <v>9.0633787709888586E-2</v>
      </c>
    </row>
    <row r="9106" spans="1:5" x14ac:dyDescent="0.55000000000000004">
      <c r="A9106">
        <v>9101</v>
      </c>
      <c r="C9106">
        <f t="shared" si="432"/>
        <v>0.24336497520009368</v>
      </c>
      <c r="D9106">
        <f t="shared" si="433"/>
        <v>9.770279165179965E-5</v>
      </c>
      <c r="E9106" s="2">
        <f t="shared" si="434"/>
        <v>5.9226511154142208E-2</v>
      </c>
    </row>
    <row r="9107" spans="1:5" x14ac:dyDescent="0.55000000000000004">
      <c r="A9107">
        <v>9102</v>
      </c>
      <c r="C9107">
        <f t="shared" si="432"/>
        <v>0.1245960116479695</v>
      </c>
      <c r="D9107">
        <f t="shared" si="433"/>
        <v>3.4941003068401872E-5</v>
      </c>
      <c r="E9107" s="2">
        <f t="shared" si="434"/>
        <v>1.5524166118580953E-2</v>
      </c>
    </row>
    <row r="9108" spans="1:5" x14ac:dyDescent="0.55000000000000004">
      <c r="A9108">
        <v>9103</v>
      </c>
      <c r="C9108">
        <f t="shared" si="432"/>
        <v>-2.5443924554896906E-2</v>
      </c>
      <c r="D9108">
        <f t="shared" si="433"/>
        <v>-3.6590240788772283E-5</v>
      </c>
      <c r="E9108" s="2">
        <f t="shared" si="434"/>
        <v>6.4739329675528572E-4</v>
      </c>
    </row>
    <row r="9109" spans="1:5" x14ac:dyDescent="0.55000000000000004">
      <c r="A9109">
        <v>9104</v>
      </c>
      <c r="C9109">
        <f t="shared" si="432"/>
        <v>-0.16909797200986021</v>
      </c>
      <c r="D9109">
        <f t="shared" si="433"/>
        <v>-9.893810546904518E-5</v>
      </c>
      <c r="E9109" s="2">
        <f t="shared" si="434"/>
        <v>2.8594124137847468E-2</v>
      </c>
    </row>
    <row r="9110" spans="1:5" x14ac:dyDescent="0.55000000000000004">
      <c r="A9110">
        <v>9105</v>
      </c>
      <c r="C9110">
        <f t="shared" si="432"/>
        <v>-0.27031199279279111</v>
      </c>
      <c r="D9110">
        <f t="shared" si="433"/>
        <v>-1.3645459112638229E-4</v>
      </c>
      <c r="E9110" s="2">
        <f t="shared" si="434"/>
        <v>7.3068573447609947E-2</v>
      </c>
    </row>
    <row r="9111" spans="1:5" x14ac:dyDescent="0.55000000000000004">
      <c r="A9111">
        <v>9106</v>
      </c>
      <c r="C9111">
        <f t="shared" si="432"/>
        <v>-0.30368340110945702</v>
      </c>
      <c r="D9111">
        <f t="shared" si="433"/>
        <v>-1.3972385064556529E-4</v>
      </c>
      <c r="E9111" s="2">
        <f t="shared" si="434"/>
        <v>9.2223608109407357E-2</v>
      </c>
    </row>
    <row r="9112" spans="1:5" x14ac:dyDescent="0.55000000000000004">
      <c r="A9112">
        <v>9107</v>
      </c>
      <c r="C9112">
        <f t="shared" si="432"/>
        <v>-0.26083667688585022</v>
      </c>
      <c r="D9112">
        <f t="shared" si="433"/>
        <v>-1.0792536879780224E-4</v>
      </c>
      <c r="E9112" s="2">
        <f t="shared" si="434"/>
        <v>6.8035772008853426E-2</v>
      </c>
    </row>
    <row r="9113" spans="1:5" x14ac:dyDescent="0.55000000000000004">
      <c r="A9113">
        <v>9108</v>
      </c>
      <c r="C9113">
        <f t="shared" si="432"/>
        <v>-0.15252544476863217</v>
      </c>
      <c r="D9113">
        <f t="shared" si="433"/>
        <v>-4.903989427001707E-5</v>
      </c>
      <c r="E9113" s="2">
        <f t="shared" si="434"/>
        <v>2.3264011301869062E-2</v>
      </c>
    </row>
    <row r="9114" spans="1:5" x14ac:dyDescent="0.55000000000000004">
      <c r="A9114">
        <v>9109</v>
      </c>
      <c r="C9114">
        <f t="shared" si="432"/>
        <v>-5.9335409935048194E-3</v>
      </c>
      <c r="D9114">
        <f t="shared" si="433"/>
        <v>2.2153560041948237E-5</v>
      </c>
      <c r="E9114" s="2">
        <f t="shared" si="434"/>
        <v>3.5206908721602159E-5</v>
      </c>
    </row>
    <row r="9115" spans="1:5" x14ac:dyDescent="0.55000000000000004">
      <c r="A9115">
        <v>9110</v>
      </c>
      <c r="C9115">
        <f t="shared" si="432"/>
        <v>0.14214755650187164</v>
      </c>
      <c r="D9115">
        <f t="shared" si="433"/>
        <v>8.7786937743379573E-5</v>
      </c>
      <c r="E9115" s="2">
        <f t="shared" si="434"/>
        <v>2.0205927819452789E-2</v>
      </c>
    </row>
    <row r="9116" spans="1:5" x14ac:dyDescent="0.55000000000000004">
      <c r="A9116">
        <v>9111</v>
      </c>
      <c r="C9116">
        <f t="shared" si="432"/>
        <v>0.2545526135480351</v>
      </c>
      <c r="D9116">
        <f t="shared" si="433"/>
        <v>1.3138764447305124E-4</v>
      </c>
      <c r="E9116" s="2">
        <f t="shared" si="434"/>
        <v>6.4797033064135298E-2</v>
      </c>
    </row>
    <row r="9117" spans="1:5" x14ac:dyDescent="0.55000000000000004">
      <c r="A9117">
        <v>9112</v>
      </c>
      <c r="C9117">
        <f t="shared" si="432"/>
        <v>0.30307033013700957</v>
      </c>
      <c r="D9117">
        <f t="shared" si="433"/>
        <v>1.4201282187179367E-4</v>
      </c>
      <c r="E9117" s="2">
        <f t="shared" si="434"/>
        <v>9.1851625009355967E-2</v>
      </c>
    </row>
    <row r="9118" spans="1:5" x14ac:dyDescent="0.55000000000000004">
      <c r="A9118">
        <v>9113</v>
      </c>
      <c r="C9118">
        <f t="shared" si="432"/>
        <v>0.27552378207728484</v>
      </c>
      <c r="D9118">
        <f t="shared" si="433"/>
        <v>1.1699577437349199E-4</v>
      </c>
      <c r="E9118" s="2">
        <f t="shared" si="434"/>
        <v>7.5913354490171142E-2</v>
      </c>
    </row>
    <row r="9119" spans="1:5" x14ac:dyDescent="0.55000000000000004">
      <c r="A9119">
        <v>9114</v>
      </c>
      <c r="C9119">
        <f t="shared" si="432"/>
        <v>0.17882657230026339</v>
      </c>
      <c r="D9119">
        <f t="shared" si="433"/>
        <v>6.261525358456575E-5</v>
      </c>
      <c r="E9119" s="2">
        <f t="shared" si="434"/>
        <v>3.1978942960661332E-2</v>
      </c>
    </row>
    <row r="9120" spans="1:5" x14ac:dyDescent="0.55000000000000004">
      <c r="A9120">
        <v>9115</v>
      </c>
      <c r="C9120">
        <f t="shared" si="432"/>
        <v>3.7247662239078078E-2</v>
      </c>
      <c r="D9120">
        <f t="shared" si="433"/>
        <v>-7.4803760304527341E-6</v>
      </c>
      <c r="E9120" s="2">
        <f t="shared" si="434"/>
        <v>1.3873883422764429E-3</v>
      </c>
    </row>
    <row r="9121" spans="1:5" x14ac:dyDescent="0.55000000000000004">
      <c r="A9121">
        <v>9116</v>
      </c>
      <c r="C9121">
        <f t="shared" si="432"/>
        <v>-0.11367962592569057</v>
      </c>
      <c r="D9121">
        <f t="shared" si="433"/>
        <v>-7.5698588935643775E-5</v>
      </c>
      <c r="E9121" s="2">
        <f t="shared" si="434"/>
        <v>1.2923057350604941E-2</v>
      </c>
    </row>
    <row r="9122" spans="1:5" x14ac:dyDescent="0.55000000000000004">
      <c r="A9122">
        <v>9117</v>
      </c>
      <c r="C9122">
        <f t="shared" si="432"/>
        <v>-0.23607572415950223</v>
      </c>
      <c r="D9122">
        <f t="shared" si="433"/>
        <v>-1.2491805161764111E-4</v>
      </c>
      <c r="E9122" s="2">
        <f t="shared" si="434"/>
        <v>5.5731747537433388E-2</v>
      </c>
    </row>
    <row r="9123" spans="1:5" x14ac:dyDescent="0.55000000000000004">
      <c r="A9123">
        <v>9118</v>
      </c>
      <c r="C9123">
        <f t="shared" si="432"/>
        <v>-0.29922179171071994</v>
      </c>
      <c r="D9123">
        <f t="shared" si="433"/>
        <v>-1.427857164072198E-4</v>
      </c>
      <c r="E9123" s="2">
        <f t="shared" si="434"/>
        <v>8.9533680634573468E-2</v>
      </c>
    </row>
    <row r="9124" spans="1:5" x14ac:dyDescent="0.55000000000000004">
      <c r="A9124">
        <v>9119</v>
      </c>
      <c r="C9124">
        <f t="shared" si="432"/>
        <v>-0.28726949663748363</v>
      </c>
      <c r="D9124">
        <f t="shared" si="433"/>
        <v>-1.2481717606268661E-4</v>
      </c>
      <c r="E9124" s="2">
        <f t="shared" si="434"/>
        <v>8.2523763698353222E-2</v>
      </c>
    </row>
    <row r="9125" spans="1:5" x14ac:dyDescent="0.55000000000000004">
      <c r="A9125">
        <v>9120</v>
      </c>
      <c r="C9125">
        <f t="shared" si="432"/>
        <v>-0.20321861307207195</v>
      </c>
      <c r="D9125">
        <f t="shared" si="433"/>
        <v>-7.5522155465503738E-5</v>
      </c>
      <c r="E9125" s="2">
        <f t="shared" si="434"/>
        <v>4.1297804698936492E-2</v>
      </c>
    </row>
    <row r="9126" spans="1:5" x14ac:dyDescent="0.55000000000000004">
      <c r="A9126">
        <v>9121</v>
      </c>
      <c r="C9126">
        <f t="shared" si="432"/>
        <v>-6.8164141132621162E-2</v>
      </c>
      <c r="D9126">
        <f t="shared" si="433"/>
        <v>-7.2726657262007648E-6</v>
      </c>
      <c r="E9126" s="2">
        <f t="shared" si="434"/>
        <v>4.6463501363478961E-3</v>
      </c>
    </row>
    <row r="9127" spans="1:5" x14ac:dyDescent="0.55000000000000004">
      <c r="A9127">
        <v>9122</v>
      </c>
      <c r="C9127">
        <f t="shared" si="432"/>
        <v>8.3998093445023375E-2</v>
      </c>
      <c r="D9127">
        <f t="shared" si="433"/>
        <v>6.280210981474825E-5</v>
      </c>
      <c r="E9127" s="2">
        <f t="shared" si="434"/>
        <v>7.0556797023988791E-3</v>
      </c>
    </row>
    <row r="9128" spans="1:5" x14ac:dyDescent="0.55000000000000004">
      <c r="A9128">
        <v>9123</v>
      </c>
      <c r="C9128">
        <f t="shared" si="432"/>
        <v>0.2150785771072945</v>
      </c>
      <c r="D9128">
        <f t="shared" si="433"/>
        <v>1.1711487955563712E-4</v>
      </c>
      <c r="E9128" s="2">
        <f t="shared" si="434"/>
        <v>4.6258794330498426E-2</v>
      </c>
    </row>
    <row r="9129" spans="1:5" x14ac:dyDescent="0.55000000000000004">
      <c r="A9129">
        <v>9124</v>
      </c>
      <c r="C9129">
        <f t="shared" si="432"/>
        <v>0.29217887141233256</v>
      </c>
      <c r="D9129">
        <f t="shared" si="433"/>
        <v>1.4203428311385368E-4</v>
      </c>
      <c r="E9129" s="2">
        <f t="shared" si="434"/>
        <v>8.5368492899784362E-2</v>
      </c>
    </row>
    <row r="9130" spans="1:5" x14ac:dyDescent="0.55000000000000004">
      <c r="A9130">
        <v>9125</v>
      </c>
      <c r="C9130">
        <f t="shared" si="432"/>
        <v>0.29594842763483087</v>
      </c>
      <c r="D9130">
        <f t="shared" si="433"/>
        <v>1.3130607545563618E-4</v>
      </c>
      <c r="E9130" s="2">
        <f t="shared" si="434"/>
        <v>8.7585471819528721E-2</v>
      </c>
    </row>
    <row r="9131" spans="1:5" x14ac:dyDescent="0.55000000000000004">
      <c r="A9131">
        <v>9126</v>
      </c>
      <c r="C9131">
        <f t="shared" si="432"/>
        <v>0.22544116661888303</v>
      </c>
      <c r="D9131">
        <f t="shared" si="433"/>
        <v>8.7622810570522143E-5</v>
      </c>
      <c r="E9131" s="2">
        <f t="shared" si="434"/>
        <v>5.0823719606482978E-2</v>
      </c>
    </row>
    <row r="9132" spans="1:5" x14ac:dyDescent="0.55000000000000004">
      <c r="A9132">
        <v>9127</v>
      </c>
      <c r="C9132">
        <f t="shared" si="432"/>
        <v>9.8352924708532866E-2</v>
      </c>
      <c r="D9132">
        <f t="shared" si="433"/>
        <v>2.194806717656246E-5</v>
      </c>
      <c r="E9132" s="2">
        <f t="shared" si="434"/>
        <v>9.6732977987223339E-3</v>
      </c>
    </row>
    <row r="9133" spans="1:5" x14ac:dyDescent="0.55000000000000004">
      <c r="A9133">
        <v>9128</v>
      </c>
      <c r="C9133">
        <f t="shared" si="432"/>
        <v>-5.3419828191460531E-2</v>
      </c>
      <c r="D9133">
        <f t="shared" si="433"/>
        <v>-4.9235178451805855E-5</v>
      </c>
      <c r="E9133" s="2">
        <f t="shared" si="434"/>
        <v>2.8536780440051612E-3</v>
      </c>
    </row>
    <row r="9134" spans="1:5" x14ac:dyDescent="0.55000000000000004">
      <c r="A9134">
        <v>9129</v>
      </c>
      <c r="C9134">
        <f t="shared" si="432"/>
        <v>-0.19178533021603375</v>
      </c>
      <c r="D9134">
        <f t="shared" si="433"/>
        <v>-1.0806143208398945E-4</v>
      </c>
      <c r="E9134" s="2">
        <f t="shared" si="434"/>
        <v>3.6781612886073109E-2</v>
      </c>
    </row>
    <row r="9135" spans="1:5" x14ac:dyDescent="0.55000000000000004">
      <c r="A9135">
        <v>9130</v>
      </c>
      <c r="C9135">
        <f t="shared" si="432"/>
        <v>-0.28201675687039268</v>
      </c>
      <c r="D9135">
        <f t="shared" si="433"/>
        <v>-1.3976654401735297E-4</v>
      </c>
      <c r="E9135" s="2">
        <f t="shared" si="434"/>
        <v>7.9533451155694185E-2</v>
      </c>
    </row>
    <row r="9136" spans="1:5" x14ac:dyDescent="0.55000000000000004">
      <c r="A9136">
        <v>9131</v>
      </c>
      <c r="C9136">
        <f t="shared" si="432"/>
        <v>-0.30146792199185973</v>
      </c>
      <c r="D9136">
        <f t="shared" si="433"/>
        <v>-1.3639319944735664E-4</v>
      </c>
      <c r="E9136" s="2">
        <f t="shared" si="434"/>
        <v>9.0882907990090023E-2</v>
      </c>
    </row>
    <row r="9137" spans="1:5" x14ac:dyDescent="0.55000000000000004">
      <c r="A9137">
        <v>9132</v>
      </c>
      <c r="C9137">
        <f t="shared" si="432"/>
        <v>-0.24525699313297644</v>
      </c>
      <c r="D9137">
        <f t="shared" si="433"/>
        <v>-9.8788036756607744E-5</v>
      </c>
      <c r="E9137" s="2">
        <f t="shared" si="434"/>
        <v>6.0150992680628852E-2</v>
      </c>
    </row>
    <row r="9138" spans="1:5" x14ac:dyDescent="0.55000000000000004">
      <c r="A9138">
        <v>9133</v>
      </c>
      <c r="C9138">
        <f t="shared" si="432"/>
        <v>-0.12749172860896535</v>
      </c>
      <c r="D9138">
        <f t="shared" si="433"/>
        <v>-3.6389159128556543E-5</v>
      </c>
      <c r="E9138" s="2">
        <f t="shared" si="434"/>
        <v>1.6254140863702072E-2</v>
      </c>
    </row>
    <row r="9139" spans="1:5" x14ac:dyDescent="0.55000000000000004">
      <c r="A9139">
        <v>9134</v>
      </c>
      <c r="C9139">
        <f t="shared" si="432"/>
        <v>2.2271272486090093E-2</v>
      </c>
      <c r="D9139">
        <f t="shared" si="433"/>
        <v>3.5142630419647092E-5</v>
      </c>
      <c r="E9139" s="2">
        <f t="shared" si="434"/>
        <v>4.9600957814967359E-4</v>
      </c>
    </row>
    <row r="9140" spans="1:5" x14ac:dyDescent="0.55000000000000004">
      <c r="A9140">
        <v>9135</v>
      </c>
      <c r="C9140">
        <f t="shared" si="432"/>
        <v>0.16644465362831343</v>
      </c>
      <c r="D9140">
        <f t="shared" si="433"/>
        <v>9.785436048039437E-5</v>
      </c>
      <c r="E9140" s="2">
        <f t="shared" si="434"/>
        <v>2.770382272144923E-2</v>
      </c>
    </row>
    <row r="9141" spans="1:5" x14ac:dyDescent="0.55000000000000004">
      <c r="A9141">
        <v>9136</v>
      </c>
      <c r="C9141">
        <f t="shared" si="432"/>
        <v>0.26884393508475862</v>
      </c>
      <c r="D9141">
        <f t="shared" si="433"/>
        <v>1.3600670866682532E-4</v>
      </c>
      <c r="E9141" s="2">
        <f t="shared" si="434"/>
        <v>7.2277061431857914E-2</v>
      </c>
    </row>
    <row r="9142" spans="1:5" x14ac:dyDescent="0.55000000000000004">
      <c r="A9142">
        <v>9137</v>
      </c>
      <c r="C9142">
        <f t="shared" si="432"/>
        <v>0.30376905561545381</v>
      </c>
      <c r="D9142">
        <f t="shared" si="433"/>
        <v>1.4002423977183781E-4</v>
      </c>
      <c r="E9142" s="2">
        <f t="shared" si="434"/>
        <v>9.2275639149504665E-2</v>
      </c>
    </row>
    <row r="9143" spans="1:5" x14ac:dyDescent="0.55000000000000004">
      <c r="A9143">
        <v>9138</v>
      </c>
      <c r="C9143">
        <f t="shared" si="432"/>
        <v>0.26245454613032476</v>
      </c>
      <c r="D9143">
        <f t="shared" si="433"/>
        <v>1.0889863817091027E-4</v>
      </c>
      <c r="E9143" s="2">
        <f t="shared" si="434"/>
        <v>6.8882388784474766E-2</v>
      </c>
    </row>
    <row r="9144" spans="1:5" x14ac:dyDescent="0.55000000000000004">
      <c r="A9144">
        <v>9139</v>
      </c>
      <c r="C9144">
        <f t="shared" si="432"/>
        <v>0.15526947767317581</v>
      </c>
      <c r="D9144">
        <f t="shared" si="433"/>
        <v>5.0441773792193495E-5</v>
      </c>
      <c r="E9144" s="2">
        <f t="shared" si="434"/>
        <v>2.4108610696900842E-2</v>
      </c>
    </row>
    <row r="9145" spans="1:5" x14ac:dyDescent="0.55000000000000004">
      <c r="A9145">
        <v>9140</v>
      </c>
      <c r="C9145">
        <f t="shared" si="432"/>
        <v>9.1150431387413376E-3</v>
      </c>
      <c r="D9145">
        <f t="shared" si="433"/>
        <v>-2.0674912581477388E-5</v>
      </c>
      <c r="E9145" s="2">
        <f t="shared" si="434"/>
        <v>8.3084011421115538E-5</v>
      </c>
    </row>
    <row r="9146" spans="1:5" x14ac:dyDescent="0.55000000000000004">
      <c r="A9146">
        <v>9141</v>
      </c>
      <c r="C9146">
        <f t="shared" si="432"/>
        <v>-0.13932707509365228</v>
      </c>
      <c r="D9146">
        <f t="shared" si="433"/>
        <v>-8.6602631689776979E-5</v>
      </c>
      <c r="E9146" s="2">
        <f t="shared" si="434"/>
        <v>1.941203385415222E-2</v>
      </c>
    </row>
    <row r="9147" spans="1:5" x14ac:dyDescent="0.55000000000000004">
      <c r="A9147">
        <v>9142</v>
      </c>
      <c r="C9147">
        <f t="shared" si="432"/>
        <v>-0.25280103425926498</v>
      </c>
      <c r="D9147">
        <f t="shared" si="433"/>
        <v>-1.3079491568258024E-4</v>
      </c>
      <c r="E9147" s="2">
        <f t="shared" si="434"/>
        <v>6.3908362922554071E-2</v>
      </c>
    </row>
    <row r="9148" spans="1:5" x14ac:dyDescent="0.55000000000000004">
      <c r="A9148">
        <v>9143</v>
      </c>
      <c r="C9148">
        <f t="shared" si="432"/>
        <v>-0.30282726244880798</v>
      </c>
      <c r="D9148">
        <f t="shared" si="433"/>
        <v>-1.4216043277713087E-4</v>
      </c>
      <c r="E9148" s="2">
        <f t="shared" si="434"/>
        <v>9.170435088223923E-2</v>
      </c>
    </row>
    <row r="9149" spans="1:5" x14ac:dyDescent="0.55000000000000004">
      <c r="A9149">
        <v>9144</v>
      </c>
      <c r="C9149">
        <f t="shared" si="432"/>
        <v>-0.27685023085593002</v>
      </c>
      <c r="D9149">
        <f t="shared" si="433"/>
        <v>-1.178466777487888E-4</v>
      </c>
      <c r="E9149" s="2">
        <f t="shared" si="434"/>
        <v>7.6646050324981743E-2</v>
      </c>
    </row>
    <row r="9150" spans="1:5" x14ac:dyDescent="0.55000000000000004">
      <c r="A9150">
        <v>9145</v>
      </c>
      <c r="C9150">
        <f t="shared" si="432"/>
        <v>-0.18138962686160984</v>
      </c>
      <c r="D9150">
        <f t="shared" si="433"/>
        <v>-6.3955890618233059E-5</v>
      </c>
      <c r="E9150" s="2">
        <f t="shared" si="434"/>
        <v>3.2902196732994049E-2</v>
      </c>
    </row>
    <row r="9151" spans="1:5" x14ac:dyDescent="0.55000000000000004">
      <c r="A9151">
        <v>9146</v>
      </c>
      <c r="C9151">
        <f t="shared" si="432"/>
        <v>-4.0404049913173486E-2</v>
      </c>
      <c r="D9151">
        <f t="shared" si="433"/>
        <v>5.9864769754609962E-6</v>
      </c>
      <c r="E9151" s="2">
        <f t="shared" si="434"/>
        <v>1.6324872493862143E-3</v>
      </c>
    </row>
    <row r="9152" spans="1:5" x14ac:dyDescent="0.55000000000000004">
      <c r="A9152">
        <v>9147</v>
      </c>
      <c r="C9152">
        <f t="shared" si="432"/>
        <v>0.11072209191367088</v>
      </c>
      <c r="D9152">
        <f t="shared" si="433"/>
        <v>7.4426365033236909E-5</v>
      </c>
      <c r="E9152" s="2">
        <f t="shared" si="434"/>
        <v>1.2259381637739384E-2</v>
      </c>
    </row>
    <row r="9153" spans="1:5" x14ac:dyDescent="0.55000000000000004">
      <c r="A9153">
        <v>9148</v>
      </c>
      <c r="C9153">
        <f t="shared" si="432"/>
        <v>0.23405932250670455</v>
      </c>
      <c r="D9153">
        <f t="shared" si="433"/>
        <v>1.2418680425097111E-4</v>
      </c>
      <c r="E9153" s="2">
        <f t="shared" si="434"/>
        <v>5.478376645229753E-2</v>
      </c>
    </row>
    <row r="9154" spans="1:5" x14ac:dyDescent="0.55000000000000004">
      <c r="A9154">
        <v>9149</v>
      </c>
      <c r="C9154">
        <f t="shared" si="432"/>
        <v>0.29865259672962197</v>
      </c>
      <c r="D9154">
        <f t="shared" si="433"/>
        <v>1.4277897325184932E-4</v>
      </c>
      <c r="E9154" s="2">
        <f t="shared" si="434"/>
        <v>8.9193373533346207E-2</v>
      </c>
    </row>
    <row r="9155" spans="1:5" x14ac:dyDescent="0.55000000000000004">
      <c r="A9155">
        <v>9150</v>
      </c>
      <c r="C9155">
        <f t="shared" si="432"/>
        <v>0.28829036427066268</v>
      </c>
      <c r="D9155">
        <f t="shared" si="433"/>
        <v>1.2553662950847918E-4</v>
      </c>
      <c r="E9155" s="2">
        <f t="shared" si="434"/>
        <v>8.3111334131311387E-2</v>
      </c>
    </row>
    <row r="9156" spans="1:5" x14ac:dyDescent="0.55000000000000004">
      <c r="A9156">
        <v>9151</v>
      </c>
      <c r="C9156">
        <f t="shared" si="432"/>
        <v>0.20557332705849549</v>
      </c>
      <c r="D9156">
        <f t="shared" si="433"/>
        <v>7.6787237860677479E-5</v>
      </c>
      <c r="E9156" s="2">
        <f t="shared" si="434"/>
        <v>4.226039279789915E-2</v>
      </c>
    </row>
    <row r="9157" spans="1:5" x14ac:dyDescent="0.55000000000000004">
      <c r="A9157">
        <v>9152</v>
      </c>
      <c r="C9157">
        <f t="shared" si="432"/>
        <v>7.1261717900867952E-2</v>
      </c>
      <c r="D9157">
        <f t="shared" si="433"/>
        <v>8.7658680584710987E-6</v>
      </c>
      <c r="E9157" s="2">
        <f t="shared" si="434"/>
        <v>5.0782324381828843E-3</v>
      </c>
    </row>
    <row r="9158" spans="1:5" x14ac:dyDescent="0.55000000000000004">
      <c r="A9158">
        <v>9153</v>
      </c>
      <c r="C9158">
        <f t="shared" ref="C9158:C9221" si="435">$D$1*COS($B$2*(A9158-$L$2)+$B$1)</f>
        <v>-8.093508037530138E-2</v>
      </c>
      <c r="D9158">
        <f t="shared" ref="D9158:D9221" si="436">$D$2*COS($B$2*(A9158-$L$3)+$B$3)</f>
        <v>-6.1455549858325064E-5</v>
      </c>
      <c r="E9158" s="2">
        <f t="shared" ref="E9158:E9221" si="437">(M9158-C9158)^2</f>
        <v>6.5504872353564945E-3</v>
      </c>
    </row>
    <row r="9159" spans="1:5" x14ac:dyDescent="0.55000000000000004">
      <c r="A9159">
        <v>9154</v>
      </c>
      <c r="C9159">
        <f t="shared" si="435"/>
        <v>-0.21281887945340475</v>
      </c>
      <c r="D9159">
        <f t="shared" si="436"/>
        <v>-1.162529201408915E-4</v>
      </c>
      <c r="E9159" s="2">
        <f t="shared" si="437"/>
        <v>4.529187545180282E-2</v>
      </c>
    </row>
    <row r="9160" spans="1:5" x14ac:dyDescent="0.55000000000000004">
      <c r="A9160">
        <v>9155</v>
      </c>
      <c r="C9160">
        <f t="shared" si="435"/>
        <v>-0.29128962565475408</v>
      </c>
      <c r="D9160">
        <f t="shared" si="436"/>
        <v>-1.4187325788522388E-4</v>
      </c>
      <c r="E9160" s="2">
        <f t="shared" si="437"/>
        <v>8.484964601408676E-2</v>
      </c>
    </row>
    <row r="9161" spans="1:5" x14ac:dyDescent="0.55000000000000004">
      <c r="A9161">
        <v>9156</v>
      </c>
      <c r="C9161">
        <f t="shared" si="435"/>
        <v>-0.29665281571490243</v>
      </c>
      <c r="D9161">
        <f t="shared" si="436"/>
        <v>-1.3188639835136576E-4</v>
      </c>
      <c r="E9161" s="2">
        <f t="shared" si="437"/>
        <v>8.8002893071579866E-2</v>
      </c>
    </row>
    <row r="9162" spans="1:5" x14ac:dyDescent="0.55000000000000004">
      <c r="A9162">
        <v>9157</v>
      </c>
      <c r="C9162">
        <f t="shared" si="435"/>
        <v>-0.22756240197582941</v>
      </c>
      <c r="D9162">
        <f t="shared" si="436"/>
        <v>-8.8798832776019069E-5</v>
      </c>
      <c r="E9162" s="2">
        <f t="shared" si="437"/>
        <v>5.1784646793008968E-2</v>
      </c>
    </row>
    <row r="9163" spans="1:5" x14ac:dyDescent="0.55000000000000004">
      <c r="A9163">
        <v>9158</v>
      </c>
      <c r="C9163">
        <f t="shared" si="435"/>
        <v>-0.10135862197983897</v>
      </c>
      <c r="D9163">
        <f t="shared" si="436"/>
        <v>-2.3424631906824797E-5</v>
      </c>
      <c r="E9163" s="2">
        <f t="shared" si="437"/>
        <v>1.0273570249651896E-2</v>
      </c>
    </row>
    <row r="9164" spans="1:5" x14ac:dyDescent="0.55000000000000004">
      <c r="A9164">
        <v>9159</v>
      </c>
      <c r="C9164">
        <f t="shared" si="435"/>
        <v>5.0284035665786403E-2</v>
      </c>
      <c r="D9164">
        <f t="shared" si="436"/>
        <v>4.7828657820545462E-5</v>
      </c>
      <c r="E9164" s="2">
        <f t="shared" si="437"/>
        <v>2.5284842428380792E-3</v>
      </c>
    </row>
    <row r="9165" spans="1:5" x14ac:dyDescent="0.55000000000000004">
      <c r="A9165">
        <v>9160</v>
      </c>
      <c r="C9165">
        <f t="shared" si="435"/>
        <v>0.18930646026267384</v>
      </c>
      <c r="D9165">
        <f t="shared" si="436"/>
        <v>1.0707796258307478E-4</v>
      </c>
      <c r="E9165" s="2">
        <f t="shared" si="437"/>
        <v>3.5836935897183307E-2</v>
      </c>
    </row>
    <row r="9166" spans="1:5" x14ac:dyDescent="0.55000000000000004">
      <c r="A9166">
        <v>9161</v>
      </c>
      <c r="C9166">
        <f t="shared" si="435"/>
        <v>0.28081695359720743</v>
      </c>
      <c r="D9166">
        <f t="shared" si="436"/>
        <v>1.3945295576162133E-4</v>
      </c>
      <c r="E9166" s="2">
        <f t="shared" si="437"/>
        <v>7.8858161427616147E-2</v>
      </c>
    </row>
    <row r="9167" spans="1:5" x14ac:dyDescent="0.55000000000000004">
      <c r="A9167">
        <v>9162</v>
      </c>
      <c r="C9167">
        <f t="shared" si="435"/>
        <v>0.30184831073057228</v>
      </c>
      <c r="D9167">
        <f t="shared" si="436"/>
        <v>1.368281964790807E-4</v>
      </c>
      <c r="E9167" s="2">
        <f t="shared" si="437"/>
        <v>9.111240269090011E-2</v>
      </c>
    </row>
    <row r="9168" spans="1:5" x14ac:dyDescent="0.55000000000000004">
      <c r="A9168">
        <v>9163</v>
      </c>
      <c r="C9168">
        <f t="shared" si="435"/>
        <v>0.24712210432812839</v>
      </c>
      <c r="D9168">
        <f t="shared" si="436"/>
        <v>9.9862443989834685E-5</v>
      </c>
      <c r="E9168" s="2">
        <f t="shared" si="437"/>
        <v>6.1069334447562372E-2</v>
      </c>
    </row>
    <row r="9169" spans="1:5" x14ac:dyDescent="0.55000000000000004">
      <c r="A9169">
        <v>9164</v>
      </c>
      <c r="C9169">
        <f t="shared" si="435"/>
        <v>0.13037345866397856</v>
      </c>
      <c r="D9169">
        <f t="shared" si="436"/>
        <v>3.7833322994448335E-5</v>
      </c>
      <c r="E9169" s="2">
        <f t="shared" si="437"/>
        <v>1.6997238724008129E-2</v>
      </c>
    </row>
    <row r="9170" spans="1:5" x14ac:dyDescent="0.55000000000000004">
      <c r="A9170">
        <v>9165</v>
      </c>
      <c r="C9170">
        <f t="shared" si="435"/>
        <v>-1.9096177072936361E-2</v>
      </c>
      <c r="D9170">
        <f t="shared" si="436"/>
        <v>-3.3691164610855145E-5</v>
      </c>
      <c r="E9170" s="2">
        <f t="shared" si="437"/>
        <v>3.646639788009403E-4</v>
      </c>
    </row>
    <row r="9171" spans="1:5" x14ac:dyDescent="0.55000000000000004">
      <c r="A9171">
        <v>9166</v>
      </c>
      <c r="C9171">
        <f t="shared" si="435"/>
        <v>-0.16377307488001963</v>
      </c>
      <c r="D9171">
        <f t="shared" si="436"/>
        <v>-9.6759880052237301E-5</v>
      </c>
      <c r="E9171" s="2">
        <f t="shared" si="437"/>
        <v>2.6821620055656518E-2</v>
      </c>
    </row>
    <row r="9172" spans="1:5" x14ac:dyDescent="0.55000000000000004">
      <c r="A9172">
        <v>9167</v>
      </c>
      <c r="C9172">
        <f t="shared" si="435"/>
        <v>-0.26734638295473462</v>
      </c>
      <c r="D9172">
        <f t="shared" si="436"/>
        <v>-1.355439051369536E-4</v>
      </c>
      <c r="E9172" s="2">
        <f t="shared" si="437"/>
        <v>7.1474088478979611E-2</v>
      </c>
    </row>
    <row r="9173" spans="1:5" x14ac:dyDescent="0.55000000000000004">
      <c r="A9173">
        <v>9168</v>
      </c>
      <c r="C9173">
        <f t="shared" si="435"/>
        <v>-0.30382138412244125</v>
      </c>
      <c r="D9173">
        <f t="shared" si="436"/>
        <v>-1.4030926707112482E-4</v>
      </c>
      <c r="E9173" s="2">
        <f t="shared" si="437"/>
        <v>9.2307433450075999E-2</v>
      </c>
    </row>
    <row r="9174" spans="1:5" x14ac:dyDescent="0.55000000000000004">
      <c r="A9174">
        <v>9169</v>
      </c>
      <c r="C9174">
        <f t="shared" si="435"/>
        <v>-0.26404362192206721</v>
      </c>
      <c r="D9174">
        <f t="shared" si="436"/>
        <v>-1.0985996045513375E-4</v>
      </c>
      <c r="E9174" s="2">
        <f t="shared" si="437"/>
        <v>6.9719034277723566E-2</v>
      </c>
    </row>
    <row r="9175" spans="1:5" x14ac:dyDescent="0.55000000000000004">
      <c r="A9175">
        <v>9170</v>
      </c>
      <c r="C9175">
        <f t="shared" si="435"/>
        <v>-0.15799647622098209</v>
      </c>
      <c r="D9175">
        <f t="shared" si="436"/>
        <v>-5.1838119431071573E-5</v>
      </c>
      <c r="E9175" s="2">
        <f t="shared" si="437"/>
        <v>2.496288649824736E-2</v>
      </c>
    </row>
    <row r="9176" spans="1:5" x14ac:dyDescent="0.55000000000000004">
      <c r="A9176">
        <v>9171</v>
      </c>
      <c r="C9176">
        <f t="shared" si="435"/>
        <v>-1.229554528772084E-2</v>
      </c>
      <c r="D9176">
        <f t="shared" si="436"/>
        <v>1.9193996910655711E-5</v>
      </c>
      <c r="E9176" s="2">
        <f t="shared" si="437"/>
        <v>1.5118043392239416E-4</v>
      </c>
    </row>
    <row r="9177" spans="1:5" x14ac:dyDescent="0.55000000000000004">
      <c r="A9177">
        <v>9172</v>
      </c>
      <c r="C9177">
        <f t="shared" si="435"/>
        <v>0.13649130834322731</v>
      </c>
      <c r="D9177">
        <f t="shared" si="436"/>
        <v>8.540882460516233E-5</v>
      </c>
      <c r="E9177" s="2">
        <f t="shared" si="437"/>
        <v>1.8629877253245955E-2</v>
      </c>
    </row>
    <row r="9178" spans="1:5" x14ac:dyDescent="0.55000000000000004">
      <c r="A9178">
        <v>9173</v>
      </c>
      <c r="C9178">
        <f t="shared" si="435"/>
        <v>0.25102172058853084</v>
      </c>
      <c r="D9178">
        <f t="shared" si="436"/>
        <v>1.3018783759895415E-4</v>
      </c>
      <c r="E9178" s="2">
        <f t="shared" si="437"/>
        <v>6.3011904207226452E-2</v>
      </c>
    </row>
    <row r="9179" spans="1:5" x14ac:dyDescent="0.55000000000000004">
      <c r="A9179">
        <v>9174</v>
      </c>
      <c r="C9179">
        <f t="shared" si="435"/>
        <v>0.30255097208416254</v>
      </c>
      <c r="D9179">
        <f t="shared" si="436"/>
        <v>1.422924474972928E-4</v>
      </c>
      <c r="E9179" s="2">
        <f t="shared" si="437"/>
        <v>9.1537090709071706E-2</v>
      </c>
    </row>
    <row r="9180" spans="1:5" x14ac:dyDescent="0.55000000000000004">
      <c r="A9180">
        <v>9175</v>
      </c>
      <c r="C9180">
        <f t="shared" si="435"/>
        <v>0.27814630685516045</v>
      </c>
      <c r="D9180">
        <f t="shared" si="436"/>
        <v>1.186846523606276E-4</v>
      </c>
      <c r="E9180" s="2">
        <f t="shared" si="437"/>
        <v>7.7365368017165079E-2</v>
      </c>
    </row>
    <row r="9181" spans="1:5" x14ac:dyDescent="0.55000000000000004">
      <c r="A9181">
        <v>9176</v>
      </c>
      <c r="C9181">
        <f t="shared" si="435"/>
        <v>0.18393278146447667</v>
      </c>
      <c r="D9181">
        <f t="shared" si="436"/>
        <v>6.5289511155422816E-5</v>
      </c>
      <c r="E9181" s="2">
        <f t="shared" si="437"/>
        <v>3.3831268097258935E-2</v>
      </c>
    </row>
    <row r="9182" spans="1:5" x14ac:dyDescent="0.55000000000000004">
      <c r="A9182">
        <v>9177</v>
      </c>
      <c r="C9182">
        <f t="shared" si="435"/>
        <v>4.3556004926000445E-2</v>
      </c>
      <c r="D9182">
        <f t="shared" si="436"/>
        <v>-4.4919211540143958E-6</v>
      </c>
      <c r="E9182" s="2">
        <f t="shared" si="437"/>
        <v>1.8971255651137752E-3</v>
      </c>
    </row>
    <row r="9183" spans="1:5" x14ac:dyDescent="0.55000000000000004">
      <c r="A9183">
        <v>9178</v>
      </c>
      <c r="C9183">
        <f t="shared" si="435"/>
        <v>-0.10775241076468245</v>
      </c>
      <c r="D9183">
        <f t="shared" si="436"/>
        <v>-7.3145975937827289E-5</v>
      </c>
      <c r="E9183" s="2">
        <f t="shared" si="437"/>
        <v>1.1610582025600854E-2</v>
      </c>
    </row>
    <row r="9184" spans="1:5" x14ac:dyDescent="0.55000000000000004">
      <c r="A9184">
        <v>9179</v>
      </c>
      <c r="C9184">
        <f t="shared" si="435"/>
        <v>-0.23201724259403875</v>
      </c>
      <c r="D9184">
        <f t="shared" si="436"/>
        <v>-1.2344193255608553E-4</v>
      </c>
      <c r="E9184" s="2">
        <f t="shared" si="437"/>
        <v>5.3832000860941025E-2</v>
      </c>
    </row>
    <row r="9185" spans="1:5" x14ac:dyDescent="0.55000000000000004">
      <c r="A9185">
        <v>9180</v>
      </c>
      <c r="C9185">
        <f t="shared" si="435"/>
        <v>-0.29805063706772866</v>
      </c>
      <c r="D9185">
        <f t="shared" si="436"/>
        <v>-1.4275656605225448E-4</v>
      </c>
      <c r="E9185" s="2">
        <f t="shared" si="437"/>
        <v>8.8834182256478905E-2</v>
      </c>
    </row>
    <row r="9186" spans="1:5" x14ac:dyDescent="0.55000000000000004">
      <c r="A9186">
        <v>9181</v>
      </c>
      <c r="C9186">
        <f t="shared" si="435"/>
        <v>-0.28927960404637409</v>
      </c>
      <c r="D9186">
        <f t="shared" si="436"/>
        <v>-1.2624231053896714E-4</v>
      </c>
      <c r="E9186" s="2">
        <f t="shared" si="437"/>
        <v>8.3682689317226971E-2</v>
      </c>
    </row>
    <row r="9187" spans="1:5" x14ac:dyDescent="0.55000000000000004">
      <c r="A9187">
        <v>9182</v>
      </c>
      <c r="C9187">
        <f t="shared" si="435"/>
        <v>-0.20790548793962815</v>
      </c>
      <c r="D9187">
        <f t="shared" si="436"/>
        <v>-7.8043896057171602E-5</v>
      </c>
      <c r="E9187" s="2">
        <f t="shared" si="437"/>
        <v>4.3224691915414865E-2</v>
      </c>
    </row>
    <row r="9188" spans="1:5" x14ac:dyDescent="0.55000000000000004">
      <c r="A9188">
        <v>9183</v>
      </c>
      <c r="C9188">
        <f t="shared" si="435"/>
        <v>-7.4351476664297367E-2</v>
      </c>
      <c r="D9188">
        <f t="shared" si="436"/>
        <v>-1.0258108701903045E-5</v>
      </c>
      <c r="E9188" s="2">
        <f t="shared" si="437"/>
        <v>5.528142082161556E-3</v>
      </c>
    </row>
    <row r="9189" spans="1:5" x14ac:dyDescent="0.55000000000000004">
      <c r="A9189">
        <v>9184</v>
      </c>
      <c r="C9189">
        <f t="shared" si="435"/>
        <v>7.7863188052217161E-2</v>
      </c>
      <c r="D9189">
        <f t="shared" si="436"/>
        <v>6.0102247715507864E-5</v>
      </c>
      <c r="E9189" s="2">
        <f t="shared" si="437"/>
        <v>6.0626760536549333E-3</v>
      </c>
    </row>
    <row r="9190" spans="1:5" x14ac:dyDescent="0.55000000000000004">
      <c r="A9190">
        <v>9185</v>
      </c>
      <c r="C9190">
        <f t="shared" si="435"/>
        <v>0.21053583379340726</v>
      </c>
      <c r="D9190">
        <f t="shared" si="436"/>
        <v>1.153782068111903E-4</v>
      </c>
      <c r="E9190" s="2">
        <f t="shared" si="437"/>
        <v>4.4325337311085206E-2</v>
      </c>
    </row>
    <row r="9191" spans="1:5" x14ac:dyDescent="0.55000000000000004">
      <c r="A9191">
        <v>9186</v>
      </c>
      <c r="C9191">
        <f t="shared" si="435"/>
        <v>0.29036842299571847</v>
      </c>
      <c r="D9191">
        <f t="shared" si="436"/>
        <v>1.4169666797689962E-4</v>
      </c>
      <c r="E9191" s="2">
        <f t="shared" si="437"/>
        <v>8.431382107302049E-2</v>
      </c>
    </row>
    <row r="9192" spans="1:5" x14ac:dyDescent="0.55000000000000004">
      <c r="A9192">
        <v>9187</v>
      </c>
      <c r="C9192">
        <f t="shared" si="435"/>
        <v>0.29732465850683526</v>
      </c>
      <c r="D9192">
        <f t="shared" si="436"/>
        <v>1.3245225220918789E-4</v>
      </c>
      <c r="E9192" s="2">
        <f t="shared" si="437"/>
        <v>8.8401952556206198E-2</v>
      </c>
    </row>
    <row r="9193" spans="1:5" x14ac:dyDescent="0.55000000000000004">
      <c r="A9193">
        <v>9188</v>
      </c>
      <c r="C9193">
        <f t="shared" si="435"/>
        <v>0.22965867183927793</v>
      </c>
      <c r="D9193">
        <f t="shared" si="436"/>
        <v>8.9965113008927191E-5</v>
      </c>
      <c r="E9193" s="2">
        <f t="shared" si="437"/>
        <v>5.2743105550981148E-2</v>
      </c>
    </row>
    <row r="9194" spans="1:5" x14ac:dyDescent="0.55000000000000004">
      <c r="A9194">
        <v>9189</v>
      </c>
      <c r="C9194">
        <f t="shared" si="435"/>
        <v>0.10435319936492478</v>
      </c>
      <c r="D9194">
        <f t="shared" si="436"/>
        <v>2.4898626759592073E-5</v>
      </c>
      <c r="E9194" s="2">
        <f t="shared" si="437"/>
        <v>1.0889590217695738E-2</v>
      </c>
    </row>
    <row r="9195" spans="1:5" x14ac:dyDescent="0.55000000000000004">
      <c r="A9195">
        <v>9190</v>
      </c>
      <c r="C9195">
        <f t="shared" si="435"/>
        <v>-4.714272656200201E-2</v>
      </c>
      <c r="D9195">
        <f t="shared" si="436"/>
        <v>-4.6416889986603692E-5</v>
      </c>
      <c r="E9195" s="2">
        <f t="shared" si="437"/>
        <v>2.2224366676996898E-3</v>
      </c>
    </row>
    <row r="9196" spans="1:5" x14ac:dyDescent="0.55000000000000004">
      <c r="A9196">
        <v>9191</v>
      </c>
      <c r="C9196">
        <f t="shared" si="435"/>
        <v>-0.1868068218116985</v>
      </c>
      <c r="D9196">
        <f t="shared" si="436"/>
        <v>-1.0608274573657307E-4</v>
      </c>
      <c r="E9196" s="2">
        <f t="shared" si="437"/>
        <v>3.4896788675387674E-2</v>
      </c>
    </row>
    <row r="9197" spans="1:5" x14ac:dyDescent="0.55000000000000004">
      <c r="A9197">
        <v>9192</v>
      </c>
      <c r="C9197">
        <f t="shared" si="435"/>
        <v>-0.27958634236203794</v>
      </c>
      <c r="D9197">
        <f t="shared" si="436"/>
        <v>-1.3912406835352493E-4</v>
      </c>
      <c r="E9197" s="2">
        <f t="shared" si="437"/>
        <v>7.8168522835382698E-2</v>
      </c>
    </row>
    <row r="9198" spans="1:5" x14ac:dyDescent="0.55000000000000004">
      <c r="A9198">
        <v>9193</v>
      </c>
      <c r="C9198">
        <f t="shared" si="435"/>
        <v>-0.30219558419200948</v>
      </c>
      <c r="D9198">
        <f t="shared" si="436"/>
        <v>-1.372481823164253E-4</v>
      </c>
      <c r="E9198" s="2">
        <f t="shared" si="437"/>
        <v>9.1322171105149896E-2</v>
      </c>
    </row>
    <row r="9199" spans="1:5" x14ac:dyDescent="0.55000000000000004">
      <c r="A9199">
        <v>9194</v>
      </c>
      <c r="C9199">
        <f t="shared" si="435"/>
        <v>-0.24896010416729528</v>
      </c>
      <c r="D9199">
        <f t="shared" si="436"/>
        <v>-1.0092589548004581E-4</v>
      </c>
      <c r="E9199" s="2">
        <f t="shared" si="437"/>
        <v>6.1981133466990516E-2</v>
      </c>
    </row>
    <row r="9200" spans="1:5" x14ac:dyDescent="0.55000000000000004">
      <c r="A9200">
        <v>9195</v>
      </c>
      <c r="C9200">
        <f t="shared" si="435"/>
        <v>-0.13324088566318687</v>
      </c>
      <c r="D9200">
        <f t="shared" si="436"/>
        <v>-3.9273336229256E-5</v>
      </c>
      <c r="E9200" s="2">
        <f t="shared" si="437"/>
        <v>1.7753133612310436E-2</v>
      </c>
    </row>
    <row r="9201" spans="1:5" x14ac:dyDescent="0.55000000000000004">
      <c r="A9201">
        <v>9196</v>
      </c>
      <c r="C9201">
        <f t="shared" si="435"/>
        <v>1.5918986649884642E-2</v>
      </c>
      <c r="D9201">
        <f t="shared" si="436"/>
        <v>3.2236002600301743E-5</v>
      </c>
      <c r="E9201" s="2">
        <f t="shared" si="437"/>
        <v>2.5341413595920547E-4</v>
      </c>
    </row>
    <row r="9202" spans="1:5" x14ac:dyDescent="0.55000000000000004">
      <c r="A9202">
        <v>9197</v>
      </c>
      <c r="C9202">
        <f t="shared" si="435"/>
        <v>0.16108352885944999</v>
      </c>
      <c r="D9202">
        <f t="shared" si="436"/>
        <v>9.565478425820554E-5</v>
      </c>
      <c r="E9202" s="2">
        <f t="shared" si="437"/>
        <v>2.5947903269813256E-2</v>
      </c>
    </row>
    <row r="9203" spans="1:5" x14ac:dyDescent="0.55000000000000004">
      <c r="A9203">
        <v>9198</v>
      </c>
      <c r="C9203">
        <f t="shared" si="435"/>
        <v>0.26581950069667809</v>
      </c>
      <c r="D9203">
        <f t="shared" si="436"/>
        <v>1.3506623131017434E-4</v>
      </c>
      <c r="E9203" s="2">
        <f t="shared" si="437"/>
        <v>7.0660006950631238E-2</v>
      </c>
    </row>
    <row r="9204" spans="1:5" x14ac:dyDescent="0.55000000000000004">
      <c r="A9204">
        <v>9199</v>
      </c>
      <c r="C9204">
        <f t="shared" si="435"/>
        <v>0.30384038088954562</v>
      </c>
      <c r="D9204">
        <f t="shared" si="436"/>
        <v>1.4057890127355428E-4</v>
      </c>
      <c r="E9204" s="2">
        <f t="shared" si="437"/>
        <v>9.2318977059104163E-2</v>
      </c>
    </row>
    <row r="9205" spans="1:5" x14ac:dyDescent="0.55000000000000004">
      <c r="A9205">
        <v>9200</v>
      </c>
      <c r="C9205">
        <f t="shared" si="435"/>
        <v>0.26560372992620934</v>
      </c>
      <c r="D9205">
        <f t="shared" si="436"/>
        <v>1.1080923018540018E-4</v>
      </c>
      <c r="E9205" s="2">
        <f t="shared" si="437"/>
        <v>7.0545341350714746E-2</v>
      </c>
    </row>
    <row r="9206" spans="1:5" x14ac:dyDescent="0.55000000000000004">
      <c r="A9206">
        <v>9201</v>
      </c>
      <c r="C9206">
        <f t="shared" si="435"/>
        <v>0.16070614123381324</v>
      </c>
      <c r="D9206">
        <f t="shared" si="436"/>
        <v>5.3228777993960337E-5</v>
      </c>
      <c r="E9206" s="2">
        <f t="shared" si="437"/>
        <v>2.5826463830262329E-2</v>
      </c>
    </row>
    <row r="9207" spans="1:5" x14ac:dyDescent="0.55000000000000004">
      <c r="A9207">
        <v>9202</v>
      </c>
      <c r="C9207">
        <f t="shared" si="435"/>
        <v>1.5474698512830376E-2</v>
      </c>
      <c r="D9207">
        <f t="shared" si="436"/>
        <v>-1.7710975498283979E-5</v>
      </c>
      <c r="E9207" s="2">
        <f t="shared" si="437"/>
        <v>2.3946629406299463E-4</v>
      </c>
    </row>
    <row r="9208" spans="1:5" x14ac:dyDescent="0.55000000000000004">
      <c r="A9208">
        <v>9203</v>
      </c>
      <c r="C9208">
        <f t="shared" si="435"/>
        <v>-0.13364056735786126</v>
      </c>
      <c r="D9208">
        <f t="shared" si="436"/>
        <v>-8.4205647460129887E-5</v>
      </c>
      <c r="E9208" s="2">
        <f t="shared" si="437"/>
        <v>1.7859801243731051E-2</v>
      </c>
    </row>
    <row r="9209" spans="1:5" x14ac:dyDescent="0.55000000000000004">
      <c r="A9209">
        <v>9204</v>
      </c>
      <c r="C9209">
        <f t="shared" si="435"/>
        <v>-0.24921486774138282</v>
      </c>
      <c r="D9209">
        <f t="shared" si="436"/>
        <v>-1.2956647682370217E-4</v>
      </c>
      <c r="E9209" s="2">
        <f t="shared" si="437"/>
        <v>6.2108050303354929E-2</v>
      </c>
    </row>
    <row r="9210" spans="1:5" x14ac:dyDescent="0.55000000000000004">
      <c r="A9210">
        <v>9205</v>
      </c>
      <c r="C9210">
        <f t="shared" si="435"/>
        <v>-0.30224148935443063</v>
      </c>
      <c r="D9210">
        <f t="shared" si="436"/>
        <v>-1.4240885154916355E-4</v>
      </c>
      <c r="E9210" s="2">
        <f t="shared" si="437"/>
        <v>9.1349917887184398E-2</v>
      </c>
    </row>
    <row r="9211" spans="1:5" x14ac:dyDescent="0.55000000000000004">
      <c r="A9211">
        <v>9206</v>
      </c>
      <c r="C9211">
        <f t="shared" si="435"/>
        <v>-0.27941186788462902</v>
      </c>
      <c r="D9211">
        <f t="shared" si="436"/>
        <v>-1.1950960627620427E-4</v>
      </c>
      <c r="E9211" s="2">
        <f t="shared" si="437"/>
        <v>7.8070991914777385E-2</v>
      </c>
    </row>
    <row r="9212" spans="1:5" x14ac:dyDescent="0.55000000000000004">
      <c r="A9212">
        <v>9207</v>
      </c>
      <c r="C9212">
        <f t="shared" si="435"/>
        <v>-0.18645575711065895</v>
      </c>
      <c r="D9212">
        <f t="shared" si="436"/>
        <v>-6.6615968890544535E-5</v>
      </c>
      <c r="E9212" s="2">
        <f t="shared" si="437"/>
        <v>3.4765749359709046E-2</v>
      </c>
    </row>
    <row r="9213" spans="1:5" x14ac:dyDescent="0.55000000000000004">
      <c r="A9213">
        <v>9208</v>
      </c>
      <c r="C9213">
        <f t="shared" si="435"/>
        <v>-4.6703181481804933E-2</v>
      </c>
      <c r="D9213">
        <f t="shared" si="436"/>
        <v>2.9968725313519981E-6</v>
      </c>
      <c r="E9213" s="2">
        <f t="shared" si="437"/>
        <v>2.1811871605224072E-3</v>
      </c>
    </row>
    <row r="9214" spans="1:5" x14ac:dyDescent="0.55000000000000004">
      <c r="A9214">
        <v>9209</v>
      </c>
      <c r="C9214">
        <f t="shared" si="435"/>
        <v>0.10477090827751614</v>
      </c>
      <c r="D9214">
        <f t="shared" si="436"/>
        <v>7.1857562118777849E-5</v>
      </c>
      <c r="E9214" s="2">
        <f t="shared" si="437"/>
        <v>1.0976943221295702E-2</v>
      </c>
    </row>
    <row r="9215" spans="1:5" x14ac:dyDescent="0.55000000000000004">
      <c r="A9215">
        <v>9210</v>
      </c>
      <c r="C9215">
        <f t="shared" si="435"/>
        <v>0.22994970845470336</v>
      </c>
      <c r="D9215">
        <f t="shared" si="436"/>
        <v>1.2268351825162196E-4</v>
      </c>
      <c r="E9215" s="2">
        <f t="shared" si="437"/>
        <v>5.2876868418403077E-2</v>
      </c>
    </row>
    <row r="9216" spans="1:5" x14ac:dyDescent="0.55000000000000004">
      <c r="A9216">
        <v>9211</v>
      </c>
      <c r="C9216">
        <f t="shared" si="435"/>
        <v>0.2974159787650355</v>
      </c>
      <c r="D9216">
        <f t="shared" si="436"/>
        <v>1.42718497266692E-4</v>
      </c>
      <c r="E9216" s="2">
        <f t="shared" si="437"/>
        <v>8.845626442476405E-2</v>
      </c>
    </row>
    <row r="9217" spans="1:5" x14ac:dyDescent="0.55000000000000004">
      <c r="A9217">
        <v>9212</v>
      </c>
      <c r="C9217">
        <f t="shared" si="435"/>
        <v>0.29023710743676362</v>
      </c>
      <c r="D9217">
        <f t="shared" si="436"/>
        <v>1.2693414173505559E-4</v>
      </c>
      <c r="E9217" s="2">
        <f t="shared" si="437"/>
        <v>8.4237578533259472E-2</v>
      </c>
    </row>
    <row r="9218" spans="1:5" x14ac:dyDescent="0.55000000000000004">
      <c r="A9218">
        <v>9213</v>
      </c>
      <c r="C9218">
        <f t="shared" si="435"/>
        <v>0.21021483985468264</v>
      </c>
      <c r="D9218">
        <f t="shared" si="436"/>
        <v>7.9291992187337373E-5</v>
      </c>
      <c r="E9218" s="2">
        <f t="shared" si="437"/>
        <v>4.4190278895129873E-2</v>
      </c>
    </row>
    <row r="9219" spans="1:5" x14ac:dyDescent="0.55000000000000004">
      <c r="A9219">
        <v>9214</v>
      </c>
      <c r="C9219">
        <f t="shared" si="435"/>
        <v>7.743307845060271E-2</v>
      </c>
      <c r="D9219">
        <f t="shared" si="436"/>
        <v>1.1749223945251876E-5</v>
      </c>
      <c r="E9219" s="2">
        <f t="shared" si="437"/>
        <v>5.9958816383371936E-3</v>
      </c>
    </row>
    <row r="9220" spans="1:5" x14ac:dyDescent="0.55000000000000004">
      <c r="A9220">
        <v>9215</v>
      </c>
      <c r="C9220">
        <f t="shared" si="435"/>
        <v>-7.4782753487979928E-2</v>
      </c>
      <c r="D9220">
        <f t="shared" si="436"/>
        <v>-5.8742351854829013E-5</v>
      </c>
      <c r="E9220" s="2">
        <f t="shared" si="437"/>
        <v>5.5924602192439742E-3</v>
      </c>
    </row>
    <row r="9221" spans="1:5" x14ac:dyDescent="0.55000000000000004">
      <c r="A9221">
        <v>9216</v>
      </c>
      <c r="C9221">
        <f t="shared" si="435"/>
        <v>-0.20822969059645291</v>
      </c>
      <c r="D9221">
        <f t="shared" si="436"/>
        <v>-1.1449083552988143E-4</v>
      </c>
      <c r="E9221" s="2">
        <f t="shared" si="437"/>
        <v>4.3359604045894506E-2</v>
      </c>
    </row>
    <row r="9222" spans="1:5" x14ac:dyDescent="0.55000000000000004">
      <c r="A9222">
        <v>9217</v>
      </c>
      <c r="C9222">
        <f t="shared" ref="C9222:C9285" si="438">$D$1*COS($B$2*(A9222-$L$2)+$B$1)</f>
        <v>-0.28941536449884092</v>
      </c>
      <c r="D9222">
        <f t="shared" ref="D9222:D9285" si="439">$D$2*COS($B$2*(A9222-$L$3)+$B$3)</f>
        <v>-1.4150453276226674E-4</v>
      </c>
      <c r="E9222" s="2">
        <f t="shared" ref="E9222:E9285" si="440">(M9222-C9222)^2</f>
        <v>8.3761253207996947E-2</v>
      </c>
    </row>
    <row r="9223" spans="1:5" x14ac:dyDescent="0.55000000000000004">
      <c r="A9223">
        <v>9218</v>
      </c>
      <c r="C9223">
        <f t="shared" si="438"/>
        <v>-0.29796388230387155</v>
      </c>
      <c r="D9223">
        <f t="shared" si="439"/>
        <v>-1.3300357495021485E-4</v>
      </c>
      <c r="E9223" s="2">
        <f t="shared" si="440"/>
        <v>8.8782475157595422E-2</v>
      </c>
    </row>
    <row r="9224" spans="1:5" x14ac:dyDescent="0.55000000000000004">
      <c r="A9224">
        <v>9219</v>
      </c>
      <c r="C9224">
        <f t="shared" si="438"/>
        <v>-0.23172974623094056</v>
      </c>
      <c r="D9224">
        <f t="shared" si="439"/>
        <v>-9.1121523318577556E-5</v>
      </c>
      <c r="E9224" s="2">
        <f t="shared" si="440"/>
        <v>5.3698675288256108E-2</v>
      </c>
    </row>
    <row r="9225" spans="1:5" x14ac:dyDescent="0.55000000000000004">
      <c r="A9225">
        <v>9220</v>
      </c>
      <c r="C9225">
        <f t="shared" si="438"/>
        <v>-0.10733632833367468</v>
      </c>
      <c r="D9225">
        <f t="shared" si="439"/>
        <v>-2.6369890025334985E-5</v>
      </c>
      <c r="E9225" s="2">
        <f t="shared" si="440"/>
        <v>1.1521087380154414E-2</v>
      </c>
    </row>
    <row r="9226" spans="1:5" x14ac:dyDescent="0.55000000000000004">
      <c r="A9226">
        <v>9221</v>
      </c>
      <c r="C9226">
        <f t="shared" si="438"/>
        <v>4.3996245507916351E-2</v>
      </c>
      <c r="D9226">
        <f t="shared" si="439"/>
        <v>4.5000029832686874E-5</v>
      </c>
      <c r="E9226" s="2">
        <f t="shared" si="440"/>
        <v>1.9356696187928497E-3</v>
      </c>
    </row>
    <row r="9227" spans="1:5" x14ac:dyDescent="0.55000000000000004">
      <c r="A9227">
        <v>9222</v>
      </c>
      <c r="C9227">
        <f t="shared" si="438"/>
        <v>0.1842866890942943</v>
      </c>
      <c r="D9227">
        <f t="shared" si="439"/>
        <v>1.0507589072807303E-4</v>
      </c>
      <c r="E9227" s="2">
        <f t="shared" si="440"/>
        <v>3.3961583777337087E-2</v>
      </c>
    </row>
    <row r="9228" spans="1:5" x14ac:dyDescent="0.55000000000000004">
      <c r="A9228">
        <v>9223</v>
      </c>
      <c r="C9228">
        <f t="shared" si="438"/>
        <v>0.27832505817320075</v>
      </c>
      <c r="D9228">
        <f t="shared" si="439"/>
        <v>1.3877991787475554E-4</v>
      </c>
      <c r="E9228" s="2">
        <f t="shared" si="440"/>
        <v>7.746483800711558E-2</v>
      </c>
    </row>
    <row r="9229" spans="1:5" x14ac:dyDescent="0.55000000000000004">
      <c r="A9229">
        <v>9224</v>
      </c>
      <c r="C9229">
        <f t="shared" si="438"/>
        <v>0.30250970427737611</v>
      </c>
      <c r="D9229">
        <f t="shared" si="439"/>
        <v>1.3765311088344111E-4</v>
      </c>
      <c r="E9229" s="2">
        <f t="shared" si="440"/>
        <v>9.1512121181985553E-2</v>
      </c>
    </row>
    <row r="9230" spans="1:5" x14ac:dyDescent="0.55000000000000004">
      <c r="A9230">
        <v>9225</v>
      </c>
      <c r="C9230">
        <f t="shared" si="438"/>
        <v>0.2507707910065648</v>
      </c>
      <c r="D9230">
        <f t="shared" si="439"/>
        <v>1.0197827455774287E-4</v>
      </c>
      <c r="E9230" s="2">
        <f t="shared" si="440"/>
        <v>6.28859896220582E-2</v>
      </c>
    </row>
    <row r="9231" spans="1:5" x14ac:dyDescent="0.55000000000000004">
      <c r="A9231">
        <v>9226</v>
      </c>
      <c r="C9231">
        <f t="shared" si="438"/>
        <v>0.13609369502197927</v>
      </c>
      <c r="D9231">
        <f t="shared" si="439"/>
        <v>4.0709040849525564E-5</v>
      </c>
      <c r="E9231" s="2">
        <f t="shared" si="440"/>
        <v>1.8521493824735506E-2</v>
      </c>
    </row>
    <row r="9232" spans="1:5" x14ac:dyDescent="0.55000000000000004">
      <c r="A9232">
        <v>9227</v>
      </c>
      <c r="C9232">
        <f t="shared" si="438"/>
        <v>-1.2740049781223946E-2</v>
      </c>
      <c r="D9232">
        <f t="shared" si="439"/>
        <v>-3.0777304031396305E-5</v>
      </c>
      <c r="E9232" s="2">
        <f t="shared" si="440"/>
        <v>1.6230886842806433E-4</v>
      </c>
    </row>
    <row r="9233" spans="1:5" x14ac:dyDescent="0.55000000000000004">
      <c r="A9233">
        <v>9228</v>
      </c>
      <c r="C9233">
        <f t="shared" si="438"/>
        <v>-0.15837631063223542</v>
      </c>
      <c r="D9233">
        <f t="shared" si="439"/>
        <v>-9.4539194336524843E-5</v>
      </c>
      <c r="E9233" s="2">
        <f t="shared" si="440"/>
        <v>2.5083055769478328E-2</v>
      </c>
    </row>
    <row r="9234" spans="1:5" x14ac:dyDescent="0.55000000000000004">
      <c r="A9234">
        <v>9229</v>
      </c>
      <c r="C9234">
        <f t="shared" si="438"/>
        <v>-0.26426345582230792</v>
      </c>
      <c r="D9234">
        <f t="shared" si="439"/>
        <v>-1.3457373959129045E-4</v>
      </c>
      <c r="E9234" s="2">
        <f t="shared" si="440"/>
        <v>6.983517408314889E-2</v>
      </c>
    </row>
    <row r="9235" spans="1:5" x14ac:dyDescent="0.55000000000000004">
      <c r="A9235">
        <v>9230</v>
      </c>
      <c r="C9235">
        <f t="shared" si="438"/>
        <v>-0.30382604383266321</v>
      </c>
      <c r="D9235">
        <f t="shared" si="439"/>
        <v>-1.408331127980053E-4</v>
      </c>
      <c r="E9235" s="2">
        <f t="shared" si="440"/>
        <v>9.2310264911007384E-2</v>
      </c>
    </row>
    <row r="9236" spans="1:5" x14ac:dyDescent="0.55000000000000004">
      <c r="A9236">
        <v>9231</v>
      </c>
      <c r="C9236">
        <f t="shared" si="438"/>
        <v>-0.26713469898589104</v>
      </c>
      <c r="D9236">
        <f t="shared" si="439"/>
        <v>-1.1174634321890264E-4</v>
      </c>
      <c r="E9236" s="2">
        <f t="shared" si="440"/>
        <v>7.1360947402282618E-2</v>
      </c>
    </row>
    <row r="9237" spans="1:5" x14ac:dyDescent="0.55000000000000004">
      <c r="A9237">
        <v>9232</v>
      </c>
      <c r="C9237">
        <f t="shared" si="438"/>
        <v>-0.16339817544634619</v>
      </c>
      <c r="D9237">
        <f t="shared" si="439"/>
        <v>-5.4613596917880637E-5</v>
      </c>
      <c r="E9237" s="2">
        <f t="shared" si="440"/>
        <v>2.669896373919493E-2</v>
      </c>
    </row>
    <row r="9238" spans="1:5" x14ac:dyDescent="0.55000000000000004">
      <c r="A9238">
        <v>9233</v>
      </c>
      <c r="C9238">
        <f t="shared" si="438"/>
        <v>-1.8652154034445183E-2</v>
      </c>
      <c r="D9238">
        <f t="shared" si="439"/>
        <v>1.6226011044180378E-5</v>
      </c>
      <c r="E9238" s="2">
        <f t="shared" si="440"/>
        <v>3.4790285012466975E-4</v>
      </c>
    </row>
    <row r="9239" spans="1:5" x14ac:dyDescent="0.55000000000000004">
      <c r="A9239">
        <v>9234</v>
      </c>
      <c r="C9239">
        <f t="shared" si="438"/>
        <v>0.13077516488761695</v>
      </c>
      <c r="D9239">
        <f t="shared" si="439"/>
        <v>8.2993232253247596E-5</v>
      </c>
      <c r="E9239" s="2">
        <f t="shared" si="440"/>
        <v>1.71021437513834E-2</v>
      </c>
    </row>
    <row r="9240" spans="1:5" x14ac:dyDescent="0.55000000000000004">
      <c r="A9240">
        <v>9235</v>
      </c>
      <c r="C9240">
        <f t="shared" si="438"/>
        <v>0.24738067394464852</v>
      </c>
      <c r="D9240">
        <f t="shared" si="439"/>
        <v>1.2893090152528379E-4</v>
      </c>
      <c r="E9240" s="2">
        <f t="shared" si="440"/>
        <v>6.1197197841308504E-2</v>
      </c>
    </row>
    <row r="9241" spans="1:5" x14ac:dyDescent="0.55000000000000004">
      <c r="A9241">
        <v>9236</v>
      </c>
      <c r="C9241">
        <f t="shared" si="438"/>
        <v>0.30189884821244894</v>
      </c>
      <c r="D9241">
        <f t="shared" si="439"/>
        <v>1.4250963216224776E-4</v>
      </c>
      <c r="E9241" s="2">
        <f t="shared" si="440"/>
        <v>9.1142914552003282E-2</v>
      </c>
    </row>
    <row r="9242" spans="1:5" x14ac:dyDescent="0.55000000000000004">
      <c r="A9242">
        <v>9237</v>
      </c>
      <c r="C9242">
        <f t="shared" si="438"/>
        <v>0.28064677510173519</v>
      </c>
      <c r="D9242">
        <f t="shared" si="439"/>
        <v>1.2032144899119373E-4</v>
      </c>
      <c r="E9242" s="2">
        <f t="shared" si="440"/>
        <v>7.8762612375003926E-2</v>
      </c>
    </row>
    <row r="9243" spans="1:5" x14ac:dyDescent="0.55000000000000004">
      <c r="A9243">
        <v>9238</v>
      </c>
      <c r="C9243">
        <f t="shared" si="438"/>
        <v>0.18895827700513812</v>
      </c>
      <c r="D9243">
        <f t="shared" si="439"/>
        <v>6.7935118298263539E-5</v>
      </c>
      <c r="E9243" s="2">
        <f t="shared" si="440"/>
        <v>3.5705230448750507E-2</v>
      </c>
    </row>
    <row r="9244" spans="1:5" x14ac:dyDescent="0.55000000000000004">
      <c r="A9244">
        <v>9239</v>
      </c>
      <c r="C9244">
        <f t="shared" si="438"/>
        <v>4.9845234309069515E-2</v>
      </c>
      <c r="D9244">
        <f t="shared" si="439"/>
        <v>-1.5014951267772737E-6</v>
      </c>
      <c r="E9244" s="2">
        <f t="shared" si="440"/>
        <v>2.4845473833260408E-3</v>
      </c>
    </row>
    <row r="9245" spans="1:5" x14ac:dyDescent="0.55000000000000004">
      <c r="A9245">
        <v>9240</v>
      </c>
      <c r="C9245">
        <f t="shared" si="438"/>
        <v>-0.10177791154786227</v>
      </c>
      <c r="D9245">
        <f t="shared" si="439"/>
        <v>-7.0561264925830653E-5</v>
      </c>
      <c r="E9245" s="2">
        <f t="shared" si="440"/>
        <v>1.0358743279044475E-2</v>
      </c>
    </row>
    <row r="9246" spans="1:5" x14ac:dyDescent="0.55000000000000004">
      <c r="A9246">
        <v>9241</v>
      </c>
      <c r="C9246">
        <f t="shared" si="438"/>
        <v>-0.22785694691443786</v>
      </c>
      <c r="D9246">
        <f t="shared" si="439"/>
        <v>-1.219116445419552E-4</v>
      </c>
      <c r="E9246" s="2">
        <f t="shared" si="440"/>
        <v>5.1918788257168953E-2</v>
      </c>
    </row>
    <row r="9247" spans="1:5" x14ac:dyDescent="0.55000000000000004">
      <c r="A9247">
        <v>9242</v>
      </c>
      <c r="C9247">
        <f t="shared" si="438"/>
        <v>-0.2967486914488518</v>
      </c>
      <c r="D9247">
        <f t="shared" si="439"/>
        <v>-1.4266477107162514E-4</v>
      </c>
      <c r="E9247" s="2">
        <f t="shared" si="440"/>
        <v>8.8059785876605845E-2</v>
      </c>
    </row>
    <row r="9248" spans="1:5" x14ac:dyDescent="0.55000000000000004">
      <c r="A9248">
        <v>9243</v>
      </c>
      <c r="C9248">
        <f t="shared" si="438"/>
        <v>-0.29116276939572322</v>
      </c>
      <c r="D9248">
        <f t="shared" si="439"/>
        <v>-1.2761204719709208E-4</v>
      </c>
      <c r="E9248" s="2">
        <f t="shared" si="440"/>
        <v>8.47757582821871E-2</v>
      </c>
    </row>
    <row r="9249" spans="1:5" x14ac:dyDescent="0.55000000000000004">
      <c r="A9249">
        <v>9244</v>
      </c>
      <c r="C9249">
        <f t="shared" si="438"/>
        <v>-0.21250112944849264</v>
      </c>
      <c r="D9249">
        <f t="shared" si="439"/>
        <v>-8.0531389324619437E-5</v>
      </c>
      <c r="E9249" s="2">
        <f t="shared" si="440"/>
        <v>4.5156730016885027E-2</v>
      </c>
    </row>
    <row r="9250" spans="1:5" x14ac:dyDescent="0.55000000000000004">
      <c r="A9250">
        <v>9245</v>
      </c>
      <c r="C9250">
        <f t="shared" si="438"/>
        <v>-8.05061851823657E-2</v>
      </c>
      <c r="D9250">
        <f t="shared" si="439"/>
        <v>-1.323905020073864E-5</v>
      </c>
      <c r="E9250" s="2">
        <f t="shared" si="440"/>
        <v>6.4812458526173587E-3</v>
      </c>
    </row>
    <row r="9251" spans="1:5" x14ac:dyDescent="0.55000000000000004">
      <c r="A9251">
        <v>9246</v>
      </c>
      <c r="C9251">
        <f t="shared" si="438"/>
        <v>7.1694114631953951E-2</v>
      </c>
      <c r="D9251">
        <f t="shared" si="439"/>
        <v>5.7376011468206743E-5</v>
      </c>
      <c r="E9251" s="2">
        <f t="shared" si="440"/>
        <v>5.1400460728597535E-3</v>
      </c>
    </row>
    <row r="9252" spans="1:5" x14ac:dyDescent="0.55000000000000004">
      <c r="A9252">
        <v>9247</v>
      </c>
      <c r="C9252">
        <f t="shared" si="438"/>
        <v>0.20590070286568499</v>
      </c>
      <c r="D9252">
        <f t="shared" si="439"/>
        <v>1.1359090364899564E-4</v>
      </c>
      <c r="E9252" s="2">
        <f t="shared" si="440"/>
        <v>4.2395099440583096E-2</v>
      </c>
    </row>
    <row r="9253" spans="1:5" x14ac:dyDescent="0.55000000000000004">
      <c r="A9253">
        <v>9248</v>
      </c>
      <c r="C9253">
        <f t="shared" si="438"/>
        <v>0.2884305547225875</v>
      </c>
      <c r="D9253">
        <f t="shared" si="439"/>
        <v>1.4129687332016077E-4</v>
      </c>
      <c r="E9253" s="2">
        <f t="shared" si="440"/>
        <v>8.3192184897579541E-2</v>
      </c>
    </row>
    <row r="9254" spans="1:5" x14ac:dyDescent="0.55000000000000004">
      <c r="A9254">
        <v>9249</v>
      </c>
      <c r="C9254">
        <f t="shared" si="438"/>
        <v>0.29857041697782916</v>
      </c>
      <c r="D9254">
        <f t="shared" si="439"/>
        <v>1.3354030608974358E-4</v>
      </c>
      <c r="E9254" s="2">
        <f t="shared" si="440"/>
        <v>8.9144293894314774E-2</v>
      </c>
    </row>
    <row r="9255" spans="1:5" x14ac:dyDescent="0.55000000000000004">
      <c r="A9255">
        <v>9250</v>
      </c>
      <c r="C9255">
        <f t="shared" si="438"/>
        <v>0.23377539793668245</v>
      </c>
      <c r="D9255">
        <f t="shared" si="439"/>
        <v>9.2267936837114032E-5</v>
      </c>
      <c r="E9255" s="2">
        <f t="shared" si="440"/>
        <v>5.4650936680454232E-2</v>
      </c>
    </row>
    <row r="9256" spans="1:5" x14ac:dyDescent="0.55000000000000004">
      <c r="A9256">
        <v>9251</v>
      </c>
      <c r="C9256">
        <f t="shared" si="438"/>
        <v>0.11030768160783994</v>
      </c>
      <c r="D9256">
        <f t="shared" si="439"/>
        <v>2.7838260292164155E-5</v>
      </c>
      <c r="E9256" s="2">
        <f t="shared" si="440"/>
        <v>1.2167784621696589E-2</v>
      </c>
    </row>
    <row r="9257" spans="1:5" x14ac:dyDescent="0.55000000000000004">
      <c r="A9257">
        <v>9252</v>
      </c>
      <c r="C9257">
        <f t="shared" si="438"/>
        <v>-4.0844937698744532E-2</v>
      </c>
      <c r="D9257">
        <f t="shared" si="439"/>
        <v>-4.357823280017132E-5</v>
      </c>
      <c r="E9257" s="2">
        <f t="shared" si="440"/>
        <v>1.6683089356143222E-3</v>
      </c>
    </row>
    <row r="9258" spans="1:5" x14ac:dyDescent="0.55000000000000004">
      <c r="A9258">
        <v>9253</v>
      </c>
      <c r="C9258">
        <f t="shared" si="438"/>
        <v>-0.18174633859003961</v>
      </c>
      <c r="D9258">
        <f t="shared" si="439"/>
        <v>-1.0405750801796687E-4</v>
      </c>
      <c r="E9258" s="2">
        <f t="shared" si="440"/>
        <v>3.3031731590885322E-2</v>
      </c>
    </row>
    <row r="9259" spans="1:5" x14ac:dyDescent="0.55000000000000004">
      <c r="A9259">
        <v>9254</v>
      </c>
      <c r="C9259">
        <f t="shared" si="438"/>
        <v>-0.27703323940409108</v>
      </c>
      <c r="D9259">
        <f t="shared" si="439"/>
        <v>-1.3842054208149107E-4</v>
      </c>
      <c r="E9259" s="2">
        <f t="shared" si="440"/>
        <v>7.6747415734724447E-2</v>
      </c>
    </row>
    <row r="9260" spans="1:5" x14ac:dyDescent="0.55000000000000004">
      <c r="A9260">
        <v>9255</v>
      </c>
      <c r="C9260">
        <f t="shared" si="438"/>
        <v>-0.30279063652507893</v>
      </c>
      <c r="D9260">
        <f t="shared" si="439"/>
        <v>-1.3804293775608706E-4</v>
      </c>
      <c r="E9260" s="2">
        <f t="shared" si="440"/>
        <v>9.1682169567262467E-2</v>
      </c>
    </row>
    <row r="9261" spans="1:5" x14ac:dyDescent="0.55000000000000004">
      <c r="A9261">
        <v>9256</v>
      </c>
      <c r="C9261">
        <f t="shared" si="438"/>
        <v>-0.25255396619848852</v>
      </c>
      <c r="D9261">
        <f t="shared" si="439"/>
        <v>-1.0301946576816359E-4</v>
      </c>
      <c r="E9261" s="2">
        <f t="shared" si="440"/>
        <v>6.3783505842587282E-2</v>
      </c>
    </row>
    <row r="9262" spans="1:5" x14ac:dyDescent="0.55000000000000004">
      <c r="A9262">
        <v>9257</v>
      </c>
      <c r="C9262">
        <f t="shared" si="438"/>
        <v>-0.13893157377130189</v>
      </c>
      <c r="D9262">
        <f t="shared" si="439"/>
        <v>-4.2140279350474827E-5</v>
      </c>
      <c r="E9262" s="2">
        <f t="shared" si="440"/>
        <v>1.9301982190570697E-2</v>
      </c>
    </row>
    <row r="9263" spans="1:5" x14ac:dyDescent="0.55000000000000004">
      <c r="A9263">
        <v>9258</v>
      </c>
      <c r="C9263">
        <f t="shared" si="438"/>
        <v>9.5597152228429176E-3</v>
      </c>
      <c r="D9263">
        <f t="shared" si="439"/>
        <v>2.9315228935538238E-5</v>
      </c>
      <c r="E9263" s="2">
        <f t="shared" si="440"/>
        <v>9.1388155141854617E-5</v>
      </c>
    </row>
    <row r="9264" spans="1:5" x14ac:dyDescent="0.55000000000000004">
      <c r="A9264">
        <v>9259</v>
      </c>
      <c r="C9264">
        <f t="shared" si="438"/>
        <v>0.15565171720279511</v>
      </c>
      <c r="D9264">
        <f t="shared" si="439"/>
        <v>9.3413232676714249E-5</v>
      </c>
      <c r="E9264" s="2">
        <f t="shared" si="440"/>
        <v>2.4227457068178904E-2</v>
      </c>
    </row>
    <row r="9265" spans="1:5" x14ac:dyDescent="0.55000000000000004">
      <c r="A9265">
        <v>9260</v>
      </c>
      <c r="C9265">
        <f t="shared" si="438"/>
        <v>0.26267841904272504</v>
      </c>
      <c r="D9265">
        <f t="shared" si="439"/>
        <v>1.3406648401075114E-4</v>
      </c>
      <c r="E9265" s="2">
        <f t="shared" si="440"/>
        <v>6.8999951830785458E-2</v>
      </c>
    </row>
    <row r="9266" spans="1:5" x14ac:dyDescent="0.55000000000000004">
      <c r="A9266">
        <v>9261</v>
      </c>
      <c r="C9266">
        <f t="shared" si="438"/>
        <v>0.3037783745246887</v>
      </c>
      <c r="D9266">
        <f t="shared" si="439"/>
        <v>1.4107187375535333E-4</v>
      </c>
      <c r="E9266" s="2">
        <f t="shared" si="440"/>
        <v>9.2281300828862031E-2</v>
      </c>
    </row>
    <row r="9267" spans="1:5" x14ac:dyDescent="0.55000000000000004">
      <c r="A9267">
        <v>9262</v>
      </c>
      <c r="C9267">
        <f t="shared" si="438"/>
        <v>0.26863636114103717</v>
      </c>
      <c r="D9267">
        <f t="shared" si="439"/>
        <v>1.1267119674652534E-4</v>
      </c>
      <c r="E9267" s="2">
        <f t="shared" si="440"/>
        <v>7.2165494527097751E-2</v>
      </c>
    </row>
    <row r="9268" spans="1:5" x14ac:dyDescent="0.55000000000000004">
      <c r="A9268">
        <v>9263</v>
      </c>
      <c r="C9268">
        <f t="shared" si="438"/>
        <v>0.1660722835161981</v>
      </c>
      <c r="D9268">
        <f t="shared" si="439"/>
        <v>5.5992424274710296E-5</v>
      </c>
      <c r="E9268" s="2">
        <f t="shared" si="440"/>
        <v>2.7580003352284482E-2</v>
      </c>
    </row>
    <row r="9269" spans="1:5" x14ac:dyDescent="0.55000000000000004">
      <c r="A9269">
        <v>9264</v>
      </c>
      <c r="C9269">
        <f t="shared" si="438"/>
        <v>2.1827563259192734E-2</v>
      </c>
      <c r="D9269">
        <f t="shared" si="439"/>
        <v>-1.4739266461330984E-5</v>
      </c>
      <c r="E9269" s="2">
        <f t="shared" si="440"/>
        <v>4.7644251783406056E-4</v>
      </c>
    </row>
    <row r="9270" spans="1:5" x14ac:dyDescent="0.55000000000000004">
      <c r="A9270">
        <v>9265</v>
      </c>
      <c r="C9270">
        <f t="shared" si="438"/>
        <v>-0.12789541529104451</v>
      </c>
      <c r="D9270">
        <f t="shared" si="439"/>
        <v>-8.1771711996575915E-5</v>
      </c>
      <c r="E9270" s="2">
        <f t="shared" si="440"/>
        <v>1.6357237252468741E-2</v>
      </c>
    </row>
    <row r="9271" spans="1:5" x14ac:dyDescent="0.55000000000000004">
      <c r="A9271">
        <v>9266</v>
      </c>
      <c r="C9271">
        <f t="shared" si="438"/>
        <v>-0.24551934042468559</v>
      </c>
      <c r="D9271">
        <f t="shared" si="439"/>
        <v>-1.2828118143161035E-4</v>
      </c>
      <c r="E9271" s="2">
        <f t="shared" si="440"/>
        <v>6.0279746522572654E-2</v>
      </c>
    </row>
    <row r="9272" spans="1:5" x14ac:dyDescent="0.55000000000000004">
      <c r="A9272">
        <v>9267</v>
      </c>
      <c r="C9272">
        <f t="shared" si="438"/>
        <v>-0.30152308624880869</v>
      </c>
      <c r="D9272">
        <f t="shared" si="439"/>
        <v>-1.4259477828007164E-4</v>
      </c>
      <c r="E9272" s="2">
        <f t="shared" si="440"/>
        <v>9.0916171541006521E-2</v>
      </c>
    </row>
    <row r="9273" spans="1:5" x14ac:dyDescent="0.55000000000000004">
      <c r="A9273">
        <v>9268</v>
      </c>
      <c r="C9273">
        <f t="shared" si="438"/>
        <v>-0.28185089302685745</v>
      </c>
      <c r="D9273">
        <f t="shared" si="439"/>
        <v>-1.2112009143967887E-4</v>
      </c>
      <c r="E9273" s="2">
        <f t="shared" si="440"/>
        <v>7.9439925900037039E-2</v>
      </c>
    </row>
    <row r="9274" spans="1:5" x14ac:dyDescent="0.55000000000000004">
      <c r="A9274">
        <v>9269</v>
      </c>
      <c r="C9274">
        <f t="shared" si="438"/>
        <v>-0.1914400666006093</v>
      </c>
      <c r="D9274">
        <f t="shared" si="439"/>
        <v>-6.9246814656887326E-5</v>
      </c>
      <c r="E9274" s="2">
        <f t="shared" si="440"/>
        <v>3.6649299100045725E-2</v>
      </c>
    </row>
    <row r="9275" spans="1:5" x14ac:dyDescent="0.55000000000000004">
      <c r="A9275">
        <v>9270</v>
      </c>
      <c r="C9275">
        <f t="shared" si="438"/>
        <v>-5.2981818698392517E-2</v>
      </c>
      <c r="D9275">
        <f t="shared" si="439"/>
        <v>5.9529956638103923E-9</v>
      </c>
      <c r="E9275" s="2">
        <f t="shared" si="440"/>
        <v>2.8070731125893352E-3</v>
      </c>
    </row>
    <row r="9276" spans="1:5" x14ac:dyDescent="0.55000000000000004">
      <c r="A9276">
        <v>9271</v>
      </c>
      <c r="C9276">
        <f t="shared" si="438"/>
        <v>9.8773748932425368E-2</v>
      </c>
      <c r="D9276">
        <f t="shared" si="439"/>
        <v>6.9257226573599622E-5</v>
      </c>
      <c r="E9276" s="2">
        <f t="shared" si="440"/>
        <v>9.7562534781658015E-3</v>
      </c>
    </row>
    <row r="9277" spans="1:5" x14ac:dyDescent="0.55000000000000004">
      <c r="A9277">
        <v>9272</v>
      </c>
      <c r="C9277">
        <f t="shared" si="438"/>
        <v>0.22573918756663811</v>
      </c>
      <c r="D9277">
        <f t="shared" si="439"/>
        <v>1.2112639610806907E-4</v>
      </c>
      <c r="E9277" s="2">
        <f t="shared" si="440"/>
        <v>5.0958180803245823E-2</v>
      </c>
    </row>
    <row r="9278" spans="1:5" x14ac:dyDescent="0.55000000000000004">
      <c r="A9278">
        <v>9273</v>
      </c>
      <c r="C9278">
        <f t="shared" si="438"/>
        <v>0.29604884832616174</v>
      </c>
      <c r="D9278">
        <f t="shared" si="439"/>
        <v>1.4259539336126562E-4</v>
      </c>
      <c r="E9278" s="2">
        <f t="shared" si="440"/>
        <v>8.7644920595246714E-2</v>
      </c>
    </row>
    <row r="9279" spans="1:5" x14ac:dyDescent="0.55000000000000004">
      <c r="A9279">
        <v>9274</v>
      </c>
      <c r="C9279">
        <f t="shared" si="438"/>
        <v>0.29205648837041542</v>
      </c>
      <c r="D9279">
        <f t="shared" si="439"/>
        <v>1.2827595255319332E-4</v>
      </c>
      <c r="E9279" s="2">
        <f t="shared" si="440"/>
        <v>8.52969923992586E-2</v>
      </c>
    </row>
    <row r="9280" spans="1:5" x14ac:dyDescent="0.55000000000000004">
      <c r="A9280">
        <v>9275</v>
      </c>
      <c r="C9280">
        <f t="shared" si="438"/>
        <v>0.21476410589602069</v>
      </c>
      <c r="D9280">
        <f t="shared" si="439"/>
        <v>8.1761951496814585E-5</v>
      </c>
      <c r="E9280" s="2">
        <f t="shared" si="440"/>
        <v>4.6123621181317187E-2</v>
      </c>
    </row>
    <row r="9281" spans="1:5" x14ac:dyDescent="0.55000000000000004">
      <c r="A9281">
        <v>9276</v>
      </c>
      <c r="C9281">
        <f t="shared" si="438"/>
        <v>8.3570459709895448E-2</v>
      </c>
      <c r="D9281">
        <f t="shared" si="439"/>
        <v>1.4727424019930378E-5</v>
      </c>
      <c r="E9281" s="2">
        <f t="shared" si="440"/>
        <v>6.9840217361232587E-3</v>
      </c>
    </row>
    <row r="9282" spans="1:5" x14ac:dyDescent="0.55000000000000004">
      <c r="A9282">
        <v>9277</v>
      </c>
      <c r="C9282">
        <f t="shared" si="438"/>
        <v>-6.8597610333582762E-2</v>
      </c>
      <c r="D9282">
        <f t="shared" si="439"/>
        <v>-5.6003376454577532E-5</v>
      </c>
      <c r="E9282" s="2">
        <f t="shared" si="440"/>
        <v>4.7056321434780606E-3</v>
      </c>
    </row>
    <row r="9283" spans="1:5" x14ac:dyDescent="0.55000000000000004">
      <c r="A9283">
        <v>9278</v>
      </c>
      <c r="C9283">
        <f t="shared" si="438"/>
        <v>-0.20354912611048259</v>
      </c>
      <c r="D9283">
        <f t="shared" si="439"/>
        <v>-1.1267850989856618E-4</v>
      </c>
      <c r="E9283" s="2">
        <f t="shared" si="440"/>
        <v>4.1432246740341148E-2</v>
      </c>
    </row>
    <row r="9284" spans="1:5" x14ac:dyDescent="0.55000000000000004">
      <c r="A9284">
        <v>9279</v>
      </c>
      <c r="C9284">
        <f t="shared" si="438"/>
        <v>-0.28741410170880455</v>
      </c>
      <c r="D9284">
        <f t="shared" si="439"/>
        <v>-1.4107371243255452E-4</v>
      </c>
      <c r="E9284" s="2">
        <f t="shared" si="440"/>
        <v>8.2606865861079043E-2</v>
      </c>
    </row>
    <row r="9285" spans="1:5" x14ac:dyDescent="0.55000000000000004">
      <c r="A9285">
        <v>9280</v>
      </c>
      <c r="C9285">
        <f t="shared" si="438"/>
        <v>-0.2991441959867957</v>
      </c>
      <c r="D9285">
        <f t="shared" si="439"/>
        <v>-1.3406238674389145E-4</v>
      </c>
      <c r="E9285" s="2">
        <f t="shared" si="440"/>
        <v>8.9487249992586435E-2</v>
      </c>
    </row>
    <row r="9286" spans="1:5" x14ac:dyDescent="0.55000000000000004">
      <c r="A9286">
        <v>9281</v>
      </c>
      <c r="C9286">
        <f t="shared" ref="C9286:C9349" si="441">$D$1*COS($B$2*(A9286-$L$2)+$B$1)</f>
        <v>-0.23579540253144968</v>
      </c>
      <c r="D9286">
        <f t="shared" ref="D9286:D9349" si="442">$D$2*COS($B$2*(A9286-$L$3)+$B$3)</f>
        <v>-9.340422779341193E-5</v>
      </c>
      <c r="E9286" s="2">
        <f t="shared" ref="E9286:E9349" si="443">(M9286-C9286)^2</f>
        <v>5.5599471854968385E-2</v>
      </c>
    </row>
    <row r="9287" spans="1:5" x14ac:dyDescent="0.55000000000000004">
      <c r="A9287">
        <v>9282</v>
      </c>
      <c r="C9287">
        <f t="shared" si="441"/>
        <v>-0.11326693321343982</v>
      </c>
      <c r="D9287">
        <f t="shared" si="442"/>
        <v>-2.9303576471694267E-5</v>
      </c>
      <c r="E9287" s="2">
        <f t="shared" si="443"/>
        <v>1.2829398159577838E-2</v>
      </c>
    </row>
    <row r="9288" spans="1:5" x14ac:dyDescent="0.55000000000000004">
      <c r="A9288">
        <v>9283</v>
      </c>
      <c r="C9288">
        <f t="shared" si="441"/>
        <v>3.7689148859236923E-2</v>
      </c>
      <c r="D9288">
        <f t="shared" si="442"/>
        <v>4.2151654872050112E-5</v>
      </c>
      <c r="E9288" s="2">
        <f t="shared" si="443"/>
        <v>1.4204719417337198E-3</v>
      </c>
    </row>
    <row r="9289" spans="1:5" x14ac:dyDescent="0.55000000000000004">
      <c r="A9289">
        <v>9284</v>
      </c>
      <c r="C9289">
        <f t="shared" si="441"/>
        <v>0.17918604899657278</v>
      </c>
      <c r="D9289">
        <f t="shared" si="442"/>
        <v>1.0302770933133178E-4</v>
      </c>
      <c r="E9289" s="2">
        <f t="shared" si="443"/>
        <v>3.2107640155002184E-2</v>
      </c>
    </row>
    <row r="9290" spans="1:5" x14ac:dyDescent="0.55000000000000004">
      <c r="A9290">
        <v>9285</v>
      </c>
      <c r="C9290">
        <f t="shared" si="441"/>
        <v>0.2757110277780026</v>
      </c>
      <c r="D9290">
        <f t="shared" si="442"/>
        <v>1.3804598040025346E-4</v>
      </c>
      <c r="E9290" s="2">
        <f t="shared" si="443"/>
        <v>7.601657083840252E-2</v>
      </c>
    </row>
    <row r="9291" spans="1:5" x14ac:dyDescent="0.55000000000000004">
      <c r="A9291">
        <v>9286</v>
      </c>
      <c r="C9291">
        <f t="shared" si="441"/>
        <v>0.30303835011450714</v>
      </c>
      <c r="D9291">
        <f t="shared" si="442"/>
        <v>1.3841762016710379E-4</v>
      </c>
      <c r="E9291" s="2">
        <f t="shared" si="443"/>
        <v>9.1832241640122603E-2</v>
      </c>
    </row>
    <row r="9292" spans="1:5" x14ac:dyDescent="0.55000000000000004">
      <c r="A9292">
        <v>9287</v>
      </c>
      <c r="C9292">
        <f t="shared" si="441"/>
        <v>0.25430943411387519</v>
      </c>
      <c r="D9292">
        <f t="shared" si="442"/>
        <v>1.0404935488394803E-4</v>
      </c>
      <c r="E9292" s="2">
        <f t="shared" si="443"/>
        <v>6.4673288279319424E-2</v>
      </c>
    </row>
    <row r="9293" spans="1:5" x14ac:dyDescent="0.55000000000000004">
      <c r="A9293">
        <v>9288</v>
      </c>
      <c r="C9293">
        <f t="shared" si="441"/>
        <v>0.14175421056821266</v>
      </c>
      <c r="D9293">
        <f t="shared" si="442"/>
        <v>4.3566894711305223E-5</v>
      </c>
      <c r="E9293" s="2">
        <f t="shared" si="443"/>
        <v>2.0094256213817174E-2</v>
      </c>
    </row>
    <row r="9294" spans="1:5" x14ac:dyDescent="0.55000000000000004">
      <c r="A9294">
        <v>9289</v>
      </c>
      <c r="C9294">
        <f t="shared" si="441"/>
        <v>-6.3783318839684289E-3</v>
      </c>
      <c r="D9294">
        <f t="shared" si="442"/>
        <v>-2.7849937714560105E-5</v>
      </c>
      <c r="E9294" s="2">
        <f t="shared" si="443"/>
        <v>4.0683117622048247E-5</v>
      </c>
    </row>
    <row r="9295" spans="1:5" x14ac:dyDescent="0.55000000000000004">
      <c r="A9295">
        <v>9290</v>
      </c>
      <c r="C9295">
        <f t="shared" si="441"/>
        <v>-0.15291004748175291</v>
      </c>
      <c r="D9295">
        <f t="shared" si="442"/>
        <v>-9.2277022806159045E-5</v>
      </c>
      <c r="E9295" s="2">
        <f t="shared" si="443"/>
        <v>2.3381482620871929E-2</v>
      </c>
    </row>
    <row r="9296" spans="1:5" x14ac:dyDescent="0.55000000000000004">
      <c r="A9296">
        <v>9291</v>
      </c>
      <c r="C9296">
        <f t="shared" si="441"/>
        <v>-0.26106456424968438</v>
      </c>
      <c r="D9296">
        <f t="shared" si="442"/>
        <v>-1.3354452021872439E-4</v>
      </c>
      <c r="E9296" s="2">
        <f t="shared" si="443"/>
        <v>6.815470670687758E-2</v>
      </c>
    </row>
    <row r="9297" spans="1:5" x14ac:dyDescent="0.55000000000000004">
      <c r="A9297">
        <v>9292</v>
      </c>
      <c r="C9297">
        <f t="shared" si="441"/>
        <v>-0.30369737819534276</v>
      </c>
      <c r="D9297">
        <f t="shared" si="442"/>
        <v>-1.4129515795152997E-4</v>
      </c>
      <c r="E9297" s="2">
        <f t="shared" si="443"/>
        <v>9.2232097522725057E-2</v>
      </c>
    </row>
    <row r="9298" spans="1:5" x14ac:dyDescent="0.55000000000000004">
      <c r="A9298">
        <v>9293</v>
      </c>
      <c r="C9298">
        <f t="shared" si="441"/>
        <v>-0.27010855164678466</v>
      </c>
      <c r="D9298">
        <f t="shared" si="442"/>
        <v>-1.1358368930412246E-4</v>
      </c>
      <c r="E9298" s="2">
        <f t="shared" si="443"/>
        <v>7.2958629672723735E-2</v>
      </c>
    </row>
    <row r="9299" spans="1:5" x14ac:dyDescent="0.55000000000000004">
      <c r="A9299">
        <v>9294</v>
      </c>
      <c r="C9299">
        <f t="shared" si="441"/>
        <v>-0.16872817207141008</v>
      </c>
      <c r="D9299">
        <f t="shared" si="442"/>
        <v>-5.7365108795588041E-5</v>
      </c>
      <c r="E9299" s="2">
        <f t="shared" si="443"/>
        <v>2.8469196050559368E-2</v>
      </c>
    </row>
    <row r="9300" spans="1:5" x14ac:dyDescent="0.55000000000000004">
      <c r="A9300">
        <v>9295</v>
      </c>
      <c r="C9300">
        <f t="shared" si="441"/>
        <v>-2.5000577818196344E-2</v>
      </c>
      <c r="D9300">
        <f t="shared" si="442"/>
        <v>1.3250904858016837E-5</v>
      </c>
      <c r="E9300" s="2">
        <f t="shared" si="443"/>
        <v>6.2502889124369106E-4</v>
      </c>
    </row>
    <row r="9301" spans="1:5" x14ac:dyDescent="0.55000000000000004">
      <c r="A9301">
        <v>9296</v>
      </c>
      <c r="C9301">
        <f t="shared" si="441"/>
        <v>0.12500163450069346</v>
      </c>
      <c r="D9301">
        <f t="shared" si="442"/>
        <v>8.05412207010752E-5</v>
      </c>
      <c r="E9301" s="2">
        <f t="shared" si="443"/>
        <v>1.5625408627844957E-2</v>
      </c>
    </row>
    <row r="9302" spans="1:5" x14ac:dyDescent="0.55000000000000004">
      <c r="A9302">
        <v>9297</v>
      </c>
      <c r="C9302">
        <f t="shared" si="441"/>
        <v>0.24363107138530585</v>
      </c>
      <c r="D9302">
        <f t="shared" si="442"/>
        <v>1.2761738782239514E-4</v>
      </c>
      <c r="E9302" s="2">
        <f t="shared" si="443"/>
        <v>5.9356098944351995E-2</v>
      </c>
    </row>
    <row r="9303" spans="1:5" x14ac:dyDescent="0.55000000000000004">
      <c r="A9303">
        <v>9298</v>
      </c>
      <c r="C9303">
        <f t="shared" si="441"/>
        <v>0.30111424468773124</v>
      </c>
      <c r="D9303">
        <f t="shared" si="442"/>
        <v>1.4266428056139587E-4</v>
      </c>
      <c r="E9303" s="2">
        <f t="shared" si="443"/>
        <v>9.0669788353862885E-2</v>
      </c>
    </row>
    <row r="9304" spans="1:5" x14ac:dyDescent="0.55000000000000004">
      <c r="A9304">
        <v>9299</v>
      </c>
      <c r="C9304">
        <f t="shared" si="441"/>
        <v>0.2830240895582164</v>
      </c>
      <c r="D9304">
        <f t="shared" si="442"/>
        <v>1.2190544600392199E-4</v>
      </c>
      <c r="E9304" s="2">
        <f t="shared" si="443"/>
        <v>8.0102635270257294E-2</v>
      </c>
    </row>
    <row r="9305" spans="1:5" x14ac:dyDescent="0.55000000000000004">
      <c r="A9305">
        <v>9300</v>
      </c>
      <c r="C9305">
        <f t="shared" si="441"/>
        <v>0.19390085362405435</v>
      </c>
      <c r="D9305">
        <f t="shared" si="442"/>
        <v>7.0550914062385061E-5</v>
      </c>
      <c r="E9305" s="2">
        <f t="shared" si="443"/>
        <v>3.7597541036136953E-2</v>
      </c>
    </row>
    <row r="9306" spans="1:5" x14ac:dyDescent="0.55000000000000004">
      <c r="A9306">
        <v>9301</v>
      </c>
      <c r="C9306">
        <f t="shared" si="441"/>
        <v>5.6112590535960113E-2</v>
      </c>
      <c r="D9306">
        <f t="shared" si="442"/>
        <v>1.4895897864652357E-6</v>
      </c>
      <c r="E9306" s="2">
        <f t="shared" si="443"/>
        <v>3.1486228166563205E-3</v>
      </c>
    </row>
    <row r="9307" spans="1:5" x14ac:dyDescent="0.55000000000000004">
      <c r="A9307">
        <v>9302</v>
      </c>
      <c r="C9307">
        <f t="shared" si="441"/>
        <v>-9.5758750012900809E-2</v>
      </c>
      <c r="D9307">
        <f t="shared" si="442"/>
        <v>-6.7945590125968437E-5</v>
      </c>
      <c r="E9307" s="2">
        <f t="shared" si="443"/>
        <v>9.1697382040332315E-3</v>
      </c>
    </row>
    <row r="9308" spans="1:5" x14ac:dyDescent="0.55000000000000004">
      <c r="A9308">
        <v>9303</v>
      </c>
      <c r="C9308">
        <f t="shared" si="441"/>
        <v>-0.22359666274716786</v>
      </c>
      <c r="D9308">
        <f t="shared" si="442"/>
        <v>-1.2032785909826619E-4</v>
      </c>
      <c r="E9308" s="2">
        <f t="shared" si="443"/>
        <v>4.9995467591670721E-2</v>
      </c>
    </row>
    <row r="9309" spans="1:5" x14ac:dyDescent="0.55000000000000004">
      <c r="A9309">
        <v>9304</v>
      </c>
      <c r="C9309">
        <f t="shared" si="441"/>
        <v>-0.2953165261755929</v>
      </c>
      <c r="D9309">
        <f t="shared" si="442"/>
        <v>-1.4251037174692693E-4</v>
      </c>
      <c r="E9309" s="2">
        <f t="shared" si="443"/>
        <v>8.7211850632419638E-2</v>
      </c>
    </row>
    <row r="9310" spans="1:5" x14ac:dyDescent="0.55000000000000004">
      <c r="A9310">
        <v>9305</v>
      </c>
      <c r="C9310">
        <f t="shared" si="441"/>
        <v>-0.29291816631241463</v>
      </c>
      <c r="D9310">
        <f t="shared" si="442"/>
        <v>-1.2892578496740437E-4</v>
      </c>
      <c r="E9310" s="2">
        <f t="shared" si="443"/>
        <v>8.5801052155827395E-2</v>
      </c>
    </row>
    <row r="9311" spans="1:5" x14ac:dyDescent="0.55000000000000004">
      <c r="A9311">
        <v>9306</v>
      </c>
      <c r="C9311">
        <f t="shared" si="441"/>
        <v>-0.21700352092987604</v>
      </c>
      <c r="D9311">
        <f t="shared" si="442"/>
        <v>-8.2983543700988882E-5</v>
      </c>
      <c r="E9311" s="2">
        <f t="shared" si="443"/>
        <v>4.7090528095963147E-2</v>
      </c>
    </row>
    <row r="9312" spans="1:5" x14ac:dyDescent="0.55000000000000004">
      <c r="A9312">
        <v>9307</v>
      </c>
      <c r="C9312">
        <f t="shared" si="441"/>
        <v>-8.6625565865232818E-2</v>
      </c>
      <c r="D9312">
        <f t="shared" si="442"/>
        <v>-1.6214182119940813E-5</v>
      </c>
      <c r="E9312" s="2">
        <f t="shared" si="443"/>
        <v>7.5039886614717893E-3</v>
      </c>
    </row>
    <row r="9313" spans="1:5" x14ac:dyDescent="0.55000000000000004">
      <c r="A9313">
        <v>9308</v>
      </c>
      <c r="C9313">
        <f t="shared" si="441"/>
        <v>6.549358030521453E-2</v>
      </c>
      <c r="D9313">
        <f t="shared" si="442"/>
        <v>5.4624597403450938E-5</v>
      </c>
      <c r="E9313" s="2">
        <f t="shared" si="443"/>
        <v>4.2894090611955843E-3</v>
      </c>
    </row>
    <row r="9314" spans="1:5" x14ac:dyDescent="0.55000000000000004">
      <c r="A9314">
        <v>9309</v>
      </c>
      <c r="C9314">
        <f t="shared" si="441"/>
        <v>0.20117521831842927</v>
      </c>
      <c r="D9314">
        <f t="shared" si="442"/>
        <v>1.1175375437579737E-4</v>
      </c>
      <c r="E9314" s="2">
        <f t="shared" si="443"/>
        <v>4.0471468465467682E-2</v>
      </c>
    </row>
    <row r="9315" spans="1:5" x14ac:dyDescent="0.55000000000000004">
      <c r="A9315">
        <v>9310</v>
      </c>
      <c r="C9315">
        <f t="shared" si="441"/>
        <v>0.2863661169708655</v>
      </c>
      <c r="D9315">
        <f t="shared" si="442"/>
        <v>1.4083507458205867E-4</v>
      </c>
      <c r="E9315" s="2">
        <f t="shared" si="443"/>
        <v>8.2005552948971425E-2</v>
      </c>
    </row>
    <row r="9316" spans="1:5" x14ac:dyDescent="0.55000000000000004">
      <c r="A9316">
        <v>9311</v>
      </c>
      <c r="C9316">
        <f t="shared" si="441"/>
        <v>0.2996851563824281</v>
      </c>
      <c r="D9316">
        <f t="shared" si="442"/>
        <v>1.3456975963605623E-4</v>
      </c>
      <c r="E9316" s="2">
        <f t="shared" si="443"/>
        <v>8.9811192955960378E-2</v>
      </c>
    </row>
    <row r="9317" spans="1:5" x14ac:dyDescent="0.55000000000000004">
      <c r="A9317">
        <v>9312</v>
      </c>
      <c r="C9317">
        <f t="shared" si="441"/>
        <v>0.23778953840389017</v>
      </c>
      <c r="D9317">
        <f t="shared" si="442"/>
        <v>9.453027152687598E-5</v>
      </c>
      <c r="E9317" s="2">
        <f t="shared" si="443"/>
        <v>5.6543864574335155E-2</v>
      </c>
    </row>
    <row r="9318" spans="1:5" x14ac:dyDescent="0.55000000000000004">
      <c r="A9318">
        <v>9313</v>
      </c>
      <c r="C9318">
        <f t="shared" si="441"/>
        <v>0.11621375849175493</v>
      </c>
      <c r="D9318">
        <f t="shared" si="442"/>
        <v>3.0765677804476785E-5</v>
      </c>
      <c r="E9318" s="2">
        <f t="shared" si="443"/>
        <v>1.3505637662779941E-2</v>
      </c>
    </row>
    <row r="9319" spans="1:5" x14ac:dyDescent="0.55000000000000004">
      <c r="A9319">
        <v>9314</v>
      </c>
      <c r="C9319">
        <f t="shared" si="441"/>
        <v>-3.4529225205750323E-2</v>
      </c>
      <c r="D9319">
        <f t="shared" si="442"/>
        <v>-4.0720452555820424E-5</v>
      </c>
      <c r="E9319" s="2">
        <f t="shared" si="443"/>
        <v>1.1922673933094236E-3</v>
      </c>
    </row>
    <row r="9320" spans="1:5" x14ac:dyDescent="0.55000000000000004">
      <c r="A9320">
        <v>9315</v>
      </c>
      <c r="C9320">
        <f t="shared" si="441"/>
        <v>-0.17660610119901654</v>
      </c>
      <c r="D9320">
        <f t="shared" si="442"/>
        <v>-1.0198660764567277E-4</v>
      </c>
      <c r="E9320" s="2">
        <f t="shared" si="443"/>
        <v>3.1189714980717272E-2</v>
      </c>
    </row>
    <row r="9321" spans="1:5" x14ac:dyDescent="0.55000000000000004">
      <c r="A9321">
        <v>9316</v>
      </c>
      <c r="C9321">
        <f t="shared" si="441"/>
        <v>-0.27435856835257849</v>
      </c>
      <c r="D9321">
        <f t="shared" si="442"/>
        <v>-1.3765627392358322E-4</v>
      </c>
      <c r="E9321" s="2">
        <f t="shared" si="443"/>
        <v>7.5272624028476481E-2</v>
      </c>
    </row>
    <row r="9322" spans="1:5" x14ac:dyDescent="0.55000000000000004">
      <c r="A9322">
        <v>9317</v>
      </c>
      <c r="C9322">
        <f t="shared" si="441"/>
        <v>-0.30325281786941399</v>
      </c>
      <c r="D9322">
        <f t="shared" si="442"/>
        <v>-1.3877711701070576E-4</v>
      </c>
      <c r="E9322" s="2">
        <f t="shared" si="443"/>
        <v>9.1962271545739979E-2</v>
      </c>
    </row>
    <row r="9323" spans="1:5" x14ac:dyDescent="0.55000000000000004">
      <c r="A9323">
        <v>9318</v>
      </c>
      <c r="C9323">
        <f t="shared" si="441"/>
        <v>-0.25603700216325287</v>
      </c>
      <c r="D9323">
        <f t="shared" si="442"/>
        <v>-1.0506782891767036E-4</v>
      </c>
      <c r="E9323" s="2">
        <f t="shared" si="443"/>
        <v>6.5554946476745549E-2</v>
      </c>
    </row>
    <row r="9324" spans="1:5" x14ac:dyDescent="0.55000000000000004">
      <c r="A9324">
        <v>9319</v>
      </c>
      <c r="C9324">
        <f t="shared" si="441"/>
        <v>-0.14456129574591262</v>
      </c>
      <c r="D9324">
        <f t="shared" si="442"/>
        <v>-4.4988730420412871E-5</v>
      </c>
      <c r="E9324" s="2">
        <f t="shared" si="443"/>
        <v>2.0897968227737214E-2</v>
      </c>
    </row>
    <row r="9325" spans="1:5" x14ac:dyDescent="0.55000000000000004">
      <c r="A9325">
        <v>9320</v>
      </c>
      <c r="C9325">
        <f t="shared" si="441"/>
        <v>3.1962487888873188E-3</v>
      </c>
      <c r="D9325">
        <f t="shared" si="442"/>
        <v>2.6381591123130212E-5</v>
      </c>
      <c r="E9325" s="2">
        <f t="shared" si="443"/>
        <v>1.0216006320463652E-5</v>
      </c>
    </row>
    <row r="9326" spans="1:5" x14ac:dyDescent="0.55000000000000004">
      <c r="A9326">
        <v>9321</v>
      </c>
      <c r="C9326">
        <f t="shared" si="441"/>
        <v>0.15015160225314442</v>
      </c>
      <c r="D9326">
        <f t="shared" si="442"/>
        <v>9.1130689376558649E-5</v>
      </c>
      <c r="E9326" s="2">
        <f t="shared" si="443"/>
        <v>2.2545503659186485E-2</v>
      </c>
    </row>
    <row r="9327" spans="1:5" x14ac:dyDescent="0.55000000000000004">
      <c r="A9327">
        <v>9322</v>
      </c>
      <c r="C9327">
        <f t="shared" si="441"/>
        <v>0.25942206849651711</v>
      </c>
      <c r="D9327">
        <f t="shared" si="442"/>
        <v>1.3300790547899165E-4</v>
      </c>
      <c r="E9327" s="2">
        <f t="shared" si="443"/>
        <v>6.7299809623011617E-2</v>
      </c>
    </row>
    <row r="9328" spans="1:5" x14ac:dyDescent="0.55000000000000004">
      <c r="A9328">
        <v>9323</v>
      </c>
      <c r="C9328">
        <f t="shared" si="441"/>
        <v>0.30358306373059829</v>
      </c>
      <c r="D9328">
        <f t="shared" si="442"/>
        <v>1.4150294089039657E-4</v>
      </c>
      <c r="E9328" s="2">
        <f t="shared" si="443"/>
        <v>9.2162676584056497E-2</v>
      </c>
    </row>
    <row r="9329" spans="1:5" x14ac:dyDescent="0.55000000000000004">
      <c r="A9329">
        <v>9324</v>
      </c>
      <c r="C9329">
        <f t="shared" si="441"/>
        <v>0.2715511089915561</v>
      </c>
      <c r="D9329">
        <f t="shared" si="442"/>
        <v>1.1448372078364973E-4</v>
      </c>
      <c r="E9329" s="2">
        <f t="shared" si="443"/>
        <v>7.3740004794543984E-2</v>
      </c>
    </row>
    <row r="9330" spans="1:5" x14ac:dyDescent="0.55000000000000004">
      <c r="A9330">
        <v>9325</v>
      </c>
      <c r="C9330">
        <f t="shared" si="441"/>
        <v>0.17136554973885598</v>
      </c>
      <c r="D9330">
        <f t="shared" si="442"/>
        <v>5.8731499885572969E-5</v>
      </c>
      <c r="E9330" s="2">
        <f t="shared" si="443"/>
        <v>2.9366151637300324E-2</v>
      </c>
    </row>
    <row r="9331" spans="1:5" x14ac:dyDescent="0.55000000000000004">
      <c r="A9331">
        <v>9326</v>
      </c>
      <c r="C9331">
        <f t="shared" si="441"/>
        <v>2.8170849600891709E-2</v>
      </c>
      <c r="D9331">
        <f t="shared" si="442"/>
        <v>-1.1761089521990356E-5</v>
      </c>
      <c r="E9331" s="2">
        <f t="shared" si="443"/>
        <v>7.9359676723606053E-4</v>
      </c>
    </row>
    <row r="9332" spans="1:5" x14ac:dyDescent="0.55000000000000004">
      <c r="A9332">
        <v>9327</v>
      </c>
      <c r="C9332">
        <f t="shared" si="441"/>
        <v>-0.12209413998845227</v>
      </c>
      <c r="D9332">
        <f t="shared" si="442"/>
        <v>-7.9301893361903542E-5</v>
      </c>
      <c r="E9332" s="2">
        <f t="shared" si="443"/>
        <v>1.4906979019519779E-2</v>
      </c>
    </row>
    <row r="9333" spans="1:5" x14ac:dyDescent="0.55000000000000004">
      <c r="A9333">
        <v>9328</v>
      </c>
      <c r="C9333">
        <f t="shared" si="441"/>
        <v>-0.24171607398537212</v>
      </c>
      <c r="D9333">
        <f t="shared" si="442"/>
        <v>-1.2693959352133352E-4</v>
      </c>
      <c r="E9333" s="2">
        <f t="shared" si="443"/>
        <v>5.8426660422901892E-2</v>
      </c>
    </row>
    <row r="9334" spans="1:5" x14ac:dyDescent="0.55000000000000004">
      <c r="A9334">
        <v>9329</v>
      </c>
      <c r="C9334">
        <f t="shared" si="441"/>
        <v>-0.3006723683825458</v>
      </c>
      <c r="D9334">
        <f t="shared" si="442"/>
        <v>-1.4271813138124048E-4</v>
      </c>
      <c r="E9334" s="2">
        <f t="shared" si="443"/>
        <v>9.0403873108769323E-2</v>
      </c>
    </row>
    <row r="9335" spans="1:5" x14ac:dyDescent="0.55000000000000004">
      <c r="A9335">
        <v>9330</v>
      </c>
      <c r="C9335">
        <f t="shared" si="441"/>
        <v>-0.28416623598636737</v>
      </c>
      <c r="D9335">
        <f t="shared" si="442"/>
        <v>-1.2267742652397707E-4</v>
      </c>
      <c r="E9335" s="2">
        <f t="shared" si="443"/>
        <v>8.075044967465983E-2</v>
      </c>
    </row>
    <row r="9336" spans="1:5" x14ac:dyDescent="0.55000000000000004">
      <c r="A9336">
        <v>9331</v>
      </c>
      <c r="C9336">
        <f t="shared" si="441"/>
        <v>-0.19634036810661235</v>
      </c>
      <c r="D9336">
        <f t="shared" si="442"/>
        <v>-7.1847273444175009E-5</v>
      </c>
      <c r="E9336" s="2">
        <f t="shared" si="443"/>
        <v>3.8549540148240038E-2</v>
      </c>
    </row>
    <row r="9337" spans="1:5" x14ac:dyDescent="0.55000000000000004">
      <c r="A9337">
        <v>9332</v>
      </c>
      <c r="C9337">
        <f t="shared" si="441"/>
        <v>-5.9237206358688413E-2</v>
      </c>
      <c r="D9337">
        <f t="shared" si="442"/>
        <v>-2.9849691502484783E-6</v>
      </c>
      <c r="E9337" s="2">
        <f t="shared" si="443"/>
        <v>3.5090466171818348E-3</v>
      </c>
    </row>
    <row r="9338" spans="1:5" x14ac:dyDescent="0.55000000000000004">
      <c r="A9338">
        <v>9333</v>
      </c>
      <c r="C9338">
        <f t="shared" si="441"/>
        <v>9.2733245559816865E-2</v>
      </c>
      <c r="D9338">
        <f t="shared" si="442"/>
        <v>6.6626499480395204E-5</v>
      </c>
      <c r="E9338" s="2">
        <f t="shared" si="443"/>
        <v>8.599454832057294E-3</v>
      </c>
    </row>
    <row r="9339" spans="1:5" x14ac:dyDescent="0.55000000000000004">
      <c r="A9339">
        <v>9334</v>
      </c>
      <c r="C9339">
        <f t="shared" si="441"/>
        <v>0.2214296075088697</v>
      </c>
      <c r="D9339">
        <f t="shared" si="442"/>
        <v>1.1951612111871679E-4</v>
      </c>
      <c r="E9339" s="2">
        <f t="shared" si="443"/>
        <v>4.9031071081532082E-2</v>
      </c>
    </row>
    <row r="9340" spans="1:5" x14ac:dyDescent="0.55000000000000004">
      <c r="A9340">
        <v>9335</v>
      </c>
      <c r="C9340">
        <f t="shared" si="441"/>
        <v>0.29455180533899317</v>
      </c>
      <c r="D9340">
        <f t="shared" si="442"/>
        <v>1.4240971555618928E-4</v>
      </c>
      <c r="E9340" s="2">
        <f t="shared" si="443"/>
        <v>8.6760766028460126E-2</v>
      </c>
    </row>
    <row r="9341" spans="1:5" x14ac:dyDescent="0.55000000000000004">
      <c r="A9341">
        <v>9336</v>
      </c>
      <c r="C9341">
        <f t="shared" si="441"/>
        <v>0.29374770868846362</v>
      </c>
      <c r="D9341">
        <f t="shared" si="442"/>
        <v>1.2956147314768942E-4</v>
      </c>
      <c r="E9341" s="2">
        <f t="shared" si="443"/>
        <v>8.6287716359722488E-2</v>
      </c>
    </row>
    <row r="9342" spans="1:5" x14ac:dyDescent="0.55000000000000004">
      <c r="A9342">
        <v>9337</v>
      </c>
      <c r="C9342">
        <f t="shared" si="441"/>
        <v>0.21921912886755135</v>
      </c>
      <c r="D9342">
        <f t="shared" si="442"/>
        <v>8.4196031918288791E-5</v>
      </c>
      <c r="E9342" s="2">
        <f t="shared" si="443"/>
        <v>4.8057026461448084E-2</v>
      </c>
    </row>
    <row r="9343" spans="1:5" x14ac:dyDescent="0.55000000000000004">
      <c r="A9343">
        <v>9338</v>
      </c>
      <c r="C9343">
        <f t="shared" si="441"/>
        <v>8.9671168473487814E-2</v>
      </c>
      <c r="D9343">
        <f t="shared" si="442"/>
        <v>1.7699161388937101E-5</v>
      </c>
      <c r="E9343" s="2">
        <f t="shared" si="443"/>
        <v>8.0409184554006349E-3</v>
      </c>
    </row>
    <row r="9344" spans="1:5" x14ac:dyDescent="0.55000000000000004">
      <c r="A9344">
        <v>9339</v>
      </c>
      <c r="C9344">
        <f t="shared" si="441"/>
        <v>-6.2382365084832761E-2</v>
      </c>
      <c r="D9344">
        <f t="shared" si="442"/>
        <v>-5.3239825578388675E-5</v>
      </c>
      <c r="E9344" s="2">
        <f t="shared" si="443"/>
        <v>3.8915594735773615E-3</v>
      </c>
    </row>
    <row r="9345" spans="1:5" x14ac:dyDescent="0.55000000000000004">
      <c r="A9345">
        <v>9340</v>
      </c>
      <c r="C9345">
        <f t="shared" si="441"/>
        <v>-0.1987792399270096</v>
      </c>
      <c r="D9345">
        <f t="shared" si="442"/>
        <v>-1.1081673853408308E-4</v>
      </c>
      <c r="E9345" s="2">
        <f t="shared" si="443"/>
        <v>3.9513186225959653E-2</v>
      </c>
    </row>
    <row r="9346" spans="1:5" x14ac:dyDescent="0.55000000000000004">
      <c r="A9346">
        <v>9341</v>
      </c>
      <c r="C9346">
        <f t="shared" si="441"/>
        <v>-0.28528671548143697</v>
      </c>
      <c r="D9346">
        <f t="shared" si="442"/>
        <v>-1.4058098594923579E-4</v>
      </c>
      <c r="E9346" s="2">
        <f t="shared" si="443"/>
        <v>8.1388510030186365E-2</v>
      </c>
    </row>
    <row r="9347" spans="1:5" x14ac:dyDescent="0.55000000000000004">
      <c r="A9347">
        <v>9342</v>
      </c>
      <c r="C9347">
        <f t="shared" si="441"/>
        <v>-0.300193238816859</v>
      </c>
      <c r="D9347">
        <f t="shared" si="442"/>
        <v>-1.3506236910319988E-4</v>
      </c>
      <c r="E9347" s="2">
        <f t="shared" si="443"/>
        <v>9.0115980631355744E-2</v>
      </c>
    </row>
    <row r="9348" spans="1:5" x14ac:dyDescent="0.55000000000000004">
      <c r="A9348">
        <v>9343</v>
      </c>
      <c r="C9348">
        <f t="shared" si="441"/>
        <v>-0.23975758678066644</v>
      </c>
      <c r="D9348">
        <f t="shared" si="442"/>
        <v>-9.56459445011168E-5</v>
      </c>
      <c r="E9348" s="2">
        <f t="shared" si="443"/>
        <v>5.7483700418888797E-2</v>
      </c>
    </row>
    <row r="9349" spans="1:5" x14ac:dyDescent="0.55000000000000004">
      <c r="A9349">
        <v>9344</v>
      </c>
      <c r="C9349">
        <f t="shared" si="441"/>
        <v>-0.11914783415147402</v>
      </c>
      <c r="D9349">
        <f t="shared" si="442"/>
        <v>-3.2224403885800721E-5</v>
      </c>
      <c r="E9349" s="2">
        <f t="shared" si="443"/>
        <v>1.4196206382987159E-2</v>
      </c>
    </row>
    <row r="9350" spans="1:5" x14ac:dyDescent="0.55000000000000004">
      <c r="A9350">
        <v>9345</v>
      </c>
      <c r="C9350">
        <f t="shared" ref="C9350:C9413" si="444">$D$1*COS($B$2*(A9350-$L$2)+$B$1)</f>
        <v>3.1365513408265086E-2</v>
      </c>
      <c r="D9350">
        <f t="shared" ref="D9350:D9413" si="445">$D$2*COS($B$2*(A9350-$L$3)+$B$3)</f>
        <v>3.9284782866313414E-5</v>
      </c>
      <c r="E9350" s="2">
        <f t="shared" ref="E9350:E9413" si="446">(M9350-C9350)^2</f>
        <v>9.8379543136405687E-4</v>
      </c>
    </row>
    <row r="9351" spans="1:5" x14ac:dyDescent="0.55000000000000004">
      <c r="A9351">
        <v>9346</v>
      </c>
      <c r="C9351">
        <f t="shared" si="444"/>
        <v>0.17400677823916247</v>
      </c>
      <c r="D9351">
        <f t="shared" si="445"/>
        <v>1.0093431717852819E-4</v>
      </c>
      <c r="E9351" s="2">
        <f t="shared" si="446"/>
        <v>3.0278358873173067E-2</v>
      </c>
    </row>
    <row r="9352" spans="1:5" x14ac:dyDescent="0.55000000000000004">
      <c r="A9352">
        <v>9347</v>
      </c>
      <c r="C9352">
        <f t="shared" si="444"/>
        <v>0.27297600950389822</v>
      </c>
      <c r="D9352">
        <f t="shared" si="445"/>
        <v>1.3725146540553122E-4</v>
      </c>
      <c r="E9352" s="2">
        <f t="shared" si="446"/>
        <v>7.4515901764672335E-2</v>
      </c>
    </row>
    <row r="9353" spans="1:5" x14ac:dyDescent="0.55000000000000004">
      <c r="A9353">
        <v>9348</v>
      </c>
      <c r="C9353">
        <f t="shared" si="444"/>
        <v>0.30343401626089789</v>
      </c>
      <c r="D9353">
        <f t="shared" si="445"/>
        <v>1.3912138884709081E-4</v>
      </c>
      <c r="E9353" s="2">
        <f t="shared" si="446"/>
        <v>9.2072202224218844E-2</v>
      </c>
    </row>
    <row r="9354" spans="1:5" x14ac:dyDescent="0.55000000000000004">
      <c r="A9354">
        <v>9349</v>
      </c>
      <c r="C9354">
        <f t="shared" si="444"/>
        <v>0.25773648081799766</v>
      </c>
      <c r="D9354">
        <f t="shared" si="445"/>
        <v>1.0607477613423437E-4</v>
      </c>
      <c r="E9354" s="2">
        <f t="shared" si="446"/>
        <v>6.6428093544446079E-2</v>
      </c>
    </row>
    <row r="9355" spans="1:5" x14ac:dyDescent="0.55000000000000004">
      <c r="A9355">
        <v>9350</v>
      </c>
      <c r="C9355">
        <f t="shared" si="444"/>
        <v>0.14735252134374505</v>
      </c>
      <c r="D9355">
        <f t="shared" si="445"/>
        <v>4.6405630490561554E-5</v>
      </c>
      <c r="E9355" s="2">
        <f t="shared" si="446"/>
        <v>2.1712765546358839E-2</v>
      </c>
    </row>
    <row r="9356" spans="1:5" x14ac:dyDescent="0.55000000000000004">
      <c r="A9356">
        <v>9351</v>
      </c>
      <c r="C9356">
        <f t="shared" si="444"/>
        <v>-1.3815043076978485E-5</v>
      </c>
      <c r="D9356">
        <f t="shared" si="445"/>
        <v>-2.4910350253162438E-5</v>
      </c>
      <c r="E9356" s="2">
        <f t="shared" si="446"/>
        <v>1.9085541521877115E-10</v>
      </c>
    </row>
    <row r="9357" spans="1:5" x14ac:dyDescent="0.55000000000000004">
      <c r="A9357">
        <v>9352</v>
      </c>
      <c r="C9357">
        <f t="shared" si="444"/>
        <v>-0.14737668414141816</v>
      </c>
      <c r="D9357">
        <f t="shared" si="445"/>
        <v>-8.9974358150251362E-5</v>
      </c>
      <c r="E9357" s="2">
        <f t="shared" si="446"/>
        <v>2.1719887028519336E-2</v>
      </c>
    </row>
    <row r="9358" spans="1:5" x14ac:dyDescent="0.55000000000000004">
      <c r="A9358">
        <v>9353</v>
      </c>
      <c r="C9358">
        <f t="shared" si="444"/>
        <v>-0.25775111197870682</v>
      </c>
      <c r="D9358">
        <f t="shared" si="445"/>
        <v>-1.324566986626656E-4</v>
      </c>
      <c r="E9358" s="2">
        <f t="shared" si="446"/>
        <v>6.6435635726259865E-2</v>
      </c>
    </row>
    <row r="9359" spans="1:5" x14ac:dyDescent="0.55000000000000004">
      <c r="A9359">
        <v>9354</v>
      </c>
      <c r="C9359">
        <f t="shared" si="444"/>
        <v>-0.3034354436717055</v>
      </c>
      <c r="D9359">
        <f t="shared" si="445"/>
        <v>-1.4169519977643173E-4</v>
      </c>
      <c r="E9359" s="2">
        <f t="shared" si="446"/>
        <v>9.207306847624476E-2</v>
      </c>
    </row>
    <row r="9360" spans="1:5" x14ac:dyDescent="0.55000000000000004">
      <c r="A9360">
        <v>9355</v>
      </c>
      <c r="C9360">
        <f t="shared" si="444"/>
        <v>-0.27296387491477897</v>
      </c>
      <c r="D9360">
        <f t="shared" si="445"/>
        <v>-1.1537119244414709E-4</v>
      </c>
      <c r="E9360" s="2">
        <f t="shared" si="446"/>
        <v>7.4509277008491095E-2</v>
      </c>
    </row>
    <row r="9361" spans="1:5" x14ac:dyDescent="0.55000000000000004">
      <c r="A9361">
        <v>9356</v>
      </c>
      <c r="C9361">
        <f t="shared" si="444"/>
        <v>-0.17398412717620845</v>
      </c>
      <c r="D9361">
        <f t="shared" si="445"/>
        <v>-6.0091447640166021E-5</v>
      </c>
      <c r="E9361" s="2">
        <f t="shared" si="446"/>
        <v>3.0270476509267077E-2</v>
      </c>
    </row>
    <row r="9362" spans="1:5" x14ac:dyDescent="0.55000000000000004">
      <c r="A9362">
        <v>9357</v>
      </c>
      <c r="C9362">
        <f t="shared" si="444"/>
        <v>-3.1338030810831266E-2</v>
      </c>
      <c r="D9362">
        <f t="shared" si="445"/>
        <v>1.0269983894280233E-5</v>
      </c>
      <c r="E9362" s="2">
        <f t="shared" si="446"/>
        <v>9.8207217510060964E-4</v>
      </c>
    </row>
    <row r="9363" spans="1:5" x14ac:dyDescent="0.55000000000000004">
      <c r="A9363">
        <v>9358</v>
      </c>
      <c r="C9363">
        <f t="shared" si="444"/>
        <v>0.11917325073071912</v>
      </c>
      <c r="D9363">
        <f t="shared" si="445"/>
        <v>7.8053865943606757E-5</v>
      </c>
      <c r="E9363" s="2">
        <f t="shared" si="446"/>
        <v>1.4202263689726845E-2</v>
      </c>
    </row>
    <row r="9364" spans="1:5" x14ac:dyDescent="0.55000000000000004">
      <c r="A9364">
        <v>9359</v>
      </c>
      <c r="C9364">
        <f t="shared" si="444"/>
        <v>0.23977455831607131</v>
      </c>
      <c r="D9364">
        <f t="shared" si="445"/>
        <v>1.2624787288811353E-4</v>
      </c>
      <c r="E9364" s="2">
        <f t="shared" si="446"/>
        <v>5.7491838815667079E-2</v>
      </c>
    </row>
    <row r="9365" spans="1:5" x14ac:dyDescent="0.55000000000000004">
      <c r="A9365">
        <v>9360</v>
      </c>
      <c r="C9365">
        <f t="shared" si="444"/>
        <v>0.30019750581076865</v>
      </c>
      <c r="D9365">
        <f t="shared" si="445"/>
        <v>1.4275632483172143E-4</v>
      </c>
      <c r="E9365" s="2">
        <f t="shared" si="446"/>
        <v>9.0118542495006476E-2</v>
      </c>
    </row>
    <row r="9366" spans="1:5" x14ac:dyDescent="0.55000000000000004">
      <c r="A9366">
        <v>9361</v>
      </c>
      <c r="C9366">
        <f t="shared" si="444"/>
        <v>0.2852772070083211</v>
      </c>
      <c r="D9366">
        <f t="shared" si="445"/>
        <v>1.2343594830714226E-4</v>
      </c>
      <c r="E9366" s="2">
        <f t="shared" si="446"/>
        <v>8.1383084838468484E-2</v>
      </c>
    </row>
    <row r="9367" spans="1:5" x14ac:dyDescent="0.55000000000000004">
      <c r="A9367">
        <v>9362</v>
      </c>
      <c r="C9367">
        <f t="shared" si="444"/>
        <v>0.19875834241319765</v>
      </c>
      <c r="D9367">
        <f t="shared" si="445"/>
        <v>7.3135750580820638E-5</v>
      </c>
      <c r="E9367" s="2">
        <f t="shared" si="446"/>
        <v>3.950487867884192E-2</v>
      </c>
    </row>
    <row r="9368" spans="1:5" x14ac:dyDescent="0.55000000000000004">
      <c r="A9368">
        <v>9363</v>
      </c>
      <c r="C9368">
        <f t="shared" si="444"/>
        <v>6.2355323365806847E-2</v>
      </c>
      <c r="D9368">
        <f t="shared" si="445"/>
        <v>4.4800210380195823E-6</v>
      </c>
      <c r="E9368" s="2">
        <f t="shared" si="446"/>
        <v>3.8881863520543376E-3</v>
      </c>
    </row>
    <row r="9369" spans="1:5" x14ac:dyDescent="0.55000000000000004">
      <c r="A9369">
        <v>9364</v>
      </c>
      <c r="C9369">
        <f t="shared" si="444"/>
        <v>-8.9697567496246508E-2</v>
      </c>
      <c r="D9369">
        <f t="shared" si="445"/>
        <v>-6.5300099352125703E-5</v>
      </c>
      <c r="E9369" s="2">
        <f t="shared" si="446"/>
        <v>8.0456536147436985E-3</v>
      </c>
    </row>
    <row r="9370" spans="1:5" x14ac:dyDescent="0.55000000000000004">
      <c r="A9370">
        <v>9365</v>
      </c>
      <c r="C9370">
        <f t="shared" si="444"/>
        <v>-0.21923825959577772</v>
      </c>
      <c r="D9370">
        <f t="shared" si="445"/>
        <v>-1.1869127122384761E-4</v>
      </c>
      <c r="E9370" s="2">
        <f t="shared" si="446"/>
        <v>4.806541447058562E-2</v>
      </c>
    </row>
    <row r="9371" spans="1:5" x14ac:dyDescent="0.55000000000000004">
      <c r="A9371">
        <v>9366</v>
      </c>
      <c r="C9371">
        <f t="shared" si="444"/>
        <v>-0.2937547697126166</v>
      </c>
      <c r="D9371">
        <f t="shared" si="445"/>
        <v>-1.422934358318763E-4</v>
      </c>
      <c r="E9371" s="2">
        <f t="shared" si="446"/>
        <v>8.6291864728912412E-2</v>
      </c>
    </row>
    <row r="9372" spans="1:5" x14ac:dyDescent="0.55000000000000004">
      <c r="A9372">
        <v>9367</v>
      </c>
      <c r="C9372">
        <f t="shared" si="444"/>
        <v>-0.29454502449084496</v>
      </c>
      <c r="D9372">
        <f t="shared" si="445"/>
        <v>-1.3018294735375312E-4</v>
      </c>
      <c r="E9372" s="2">
        <f t="shared" si="446"/>
        <v>8.6756771452312462E-2</v>
      </c>
    </row>
    <row r="9373" spans="1:5" x14ac:dyDescent="0.55000000000000004">
      <c r="A9373">
        <v>9368</v>
      </c>
      <c r="C9373">
        <f t="shared" si="444"/>
        <v>-0.22141068663837651</v>
      </c>
      <c r="D9373">
        <f t="shared" si="445"/>
        <v>-8.5399283128644024E-5</v>
      </c>
      <c r="E9373" s="2">
        <f t="shared" si="446"/>
        <v>4.9022692157677357E-2</v>
      </c>
    </row>
    <row r="9374" spans="1:5" x14ac:dyDescent="0.55000000000000004">
      <c r="A9374">
        <v>9369</v>
      </c>
      <c r="C9374">
        <f t="shared" si="444"/>
        <v>-9.2706933406652245E-2</v>
      </c>
      <c r="D9374">
        <f t="shared" si="445"/>
        <v>-1.9182198912307856E-5</v>
      </c>
      <c r="E9374" s="2">
        <f t="shared" si="446"/>
        <v>8.5945755016654541E-3</v>
      </c>
    </row>
    <row r="9375" spans="1:5" x14ac:dyDescent="0.55000000000000004">
      <c r="A9375">
        <v>9370</v>
      </c>
      <c r="C9375">
        <f t="shared" si="444"/>
        <v>5.9264305998696434E-2</v>
      </c>
      <c r="D9375">
        <f t="shared" si="445"/>
        <v>5.1849212900409749E-5</v>
      </c>
      <c r="E9375" s="2">
        <f t="shared" si="446"/>
        <v>3.512257965507126E-3</v>
      </c>
    </row>
    <row r="9376" spans="1:5" x14ac:dyDescent="0.55000000000000004">
      <c r="A9376">
        <v>9371</v>
      </c>
      <c r="C9376">
        <f t="shared" si="444"/>
        <v>0.19636145379503697</v>
      </c>
      <c r="D9376">
        <f t="shared" si="445"/>
        <v>1.0986756517187636E-4</v>
      </c>
      <c r="E9376" s="2">
        <f t="shared" si="446"/>
        <v>3.8557820536500441E-2</v>
      </c>
    </row>
    <row r="9377" spans="1:5" x14ac:dyDescent="0.55000000000000004">
      <c r="A9377">
        <v>9372</v>
      </c>
      <c r="C9377">
        <f t="shared" si="444"/>
        <v>0.28417601565986506</v>
      </c>
      <c r="D9377">
        <f t="shared" si="445"/>
        <v>1.4031147440972814E-4</v>
      </c>
      <c r="E9377" s="2">
        <f t="shared" si="446"/>
        <v>8.0756007876315872E-2</v>
      </c>
    </row>
    <row r="9378" spans="1:5" x14ac:dyDescent="0.55000000000000004">
      <c r="A9378">
        <v>9373</v>
      </c>
      <c r="C9378">
        <f t="shared" si="444"/>
        <v>0.30066838754920783</v>
      </c>
      <c r="D9378">
        <f t="shared" si="445"/>
        <v>1.3554016110195517E-4</v>
      </c>
      <c r="E9378" s="2">
        <f t="shared" si="446"/>
        <v>9.0401479271440627E-2</v>
      </c>
    </row>
    <row r="9379" spans="1:5" x14ac:dyDescent="0.55000000000000004">
      <c r="A9379">
        <v>9374</v>
      </c>
      <c r="C9379">
        <f t="shared" si="444"/>
        <v>0.24169933175045696</v>
      </c>
      <c r="D9379">
        <f t="shared" si="445"/>
        <v>9.6751124317503756E-5</v>
      </c>
      <c r="E9379" s="2">
        <f t="shared" si="446"/>
        <v>5.8418566968617455E-2</v>
      </c>
    </row>
    <row r="9380" spans="1:5" x14ac:dyDescent="0.55000000000000004">
      <c r="A9380">
        <v>9375</v>
      </c>
      <c r="C9380">
        <f t="shared" si="444"/>
        <v>0.12206883830002534</v>
      </c>
      <c r="D9380">
        <f t="shared" si="445"/>
        <v>3.3679594681248364E-5</v>
      </c>
      <c r="E9380" s="2">
        <f t="shared" si="446"/>
        <v>1.4900801283917733E-2</v>
      </c>
    </row>
    <row r="9381" spans="1:5" x14ac:dyDescent="0.55000000000000004">
      <c r="A9381">
        <v>9376</v>
      </c>
      <c r="C9381">
        <f t="shared" si="444"/>
        <v>-2.8198360556754943E-2</v>
      </c>
      <c r="D9381">
        <f t="shared" si="445"/>
        <v>-3.7844803310471818E-5</v>
      </c>
      <c r="E9381" s="2">
        <f t="shared" si="446"/>
        <v>7.9514753808875298E-4</v>
      </c>
    </row>
    <row r="9382" spans="1:5" x14ac:dyDescent="0.55000000000000004">
      <c r="A9382">
        <v>9377</v>
      </c>
      <c r="C9382">
        <f t="shared" si="444"/>
        <v>-0.17138836528441909</v>
      </c>
      <c r="D9382">
        <f t="shared" si="445"/>
        <v>-9.9870953374938963E-5</v>
      </c>
      <c r="E9382" s="2">
        <f t="shared" si="446"/>
        <v>2.9373971754865471E-2</v>
      </c>
    </row>
    <row r="9383" spans="1:5" x14ac:dyDescent="0.55000000000000004">
      <c r="A9383">
        <v>9378</v>
      </c>
      <c r="C9383">
        <f t="shared" si="444"/>
        <v>-0.27156350291019865</v>
      </c>
      <c r="D9383">
        <f t="shared" si="445"/>
        <v>-1.3683159925696818E-4</v>
      </c>
      <c r="E9383" s="2">
        <f t="shared" si="446"/>
        <v>7.3746736112857467E-2</v>
      </c>
    </row>
    <row r="9384" spans="1:5" x14ac:dyDescent="0.55000000000000004">
      <c r="A9384">
        <v>9379</v>
      </c>
      <c r="C9384">
        <f t="shared" si="444"/>
        <v>-0.30358192540998408</v>
      </c>
      <c r="D9384">
        <f t="shared" si="445"/>
        <v>-1.3945039790676711E-4</v>
      </c>
      <c r="E9384" s="2">
        <f t="shared" si="446"/>
        <v>9.2161985435633142E-2</v>
      </c>
    </row>
    <row r="9385" spans="1:5" x14ac:dyDescent="0.55000000000000004">
      <c r="A9385">
        <v>9380</v>
      </c>
      <c r="C9385">
        <f t="shared" si="444"/>
        <v>-0.25940768363112643</v>
      </c>
      <c r="D9385">
        <f t="shared" si="445"/>
        <v>-1.0707008606313194E-4</v>
      </c>
      <c r="E9385" s="2">
        <f t="shared" si="446"/>
        <v>6.7292346326866578E-2</v>
      </c>
    </row>
    <row r="9386" spans="1:5" x14ac:dyDescent="0.55000000000000004">
      <c r="A9386">
        <v>9381</v>
      </c>
      <c r="C9386">
        <f t="shared" si="444"/>
        <v>-0.1501275811409814</v>
      </c>
      <c r="D9386">
        <f t="shared" si="445"/>
        <v>-4.7817439475995824E-5</v>
      </c>
      <c r="E9386" s="2">
        <f t="shared" si="446"/>
        <v>2.2538290619241955E-2</v>
      </c>
    </row>
    <row r="9387" spans="1:5" x14ac:dyDescent="0.55000000000000004">
      <c r="A9387">
        <v>9382</v>
      </c>
      <c r="C9387">
        <f t="shared" si="444"/>
        <v>-3.1686202227800293E-3</v>
      </c>
      <c r="D9387">
        <f t="shared" si="445"/>
        <v>2.3436376507963232E-5</v>
      </c>
      <c r="E9387" s="2">
        <f t="shared" si="446"/>
        <v>1.0040154116210562E-5</v>
      </c>
    </row>
    <row r="9388" spans="1:5" x14ac:dyDescent="0.55000000000000004">
      <c r="A9388">
        <v>9383</v>
      </c>
      <c r="C9388">
        <f t="shared" si="444"/>
        <v>0.14458559757823541</v>
      </c>
      <c r="D9388">
        <f t="shared" si="445"/>
        <v>8.8808155986417191E-5</v>
      </c>
      <c r="E9388" s="2">
        <f t="shared" si="446"/>
        <v>2.0904995027055433E-2</v>
      </c>
    </row>
    <row r="9389" spans="1:5" x14ac:dyDescent="0.55000000000000004">
      <c r="A9389">
        <v>9384</v>
      </c>
      <c r="C9389">
        <f t="shared" si="444"/>
        <v>0.25605187801412016</v>
      </c>
      <c r="D9389">
        <f t="shared" si="445"/>
        <v>1.318909602417313E-4</v>
      </c>
      <c r="E9389" s="2">
        <f t="shared" si="446"/>
        <v>6.5562564234557877E-2</v>
      </c>
    </row>
    <row r="9390" spans="1:5" x14ac:dyDescent="0.55000000000000004">
      <c r="A9390">
        <v>9385</v>
      </c>
      <c r="C9390">
        <f t="shared" si="444"/>
        <v>0.3032545342138161</v>
      </c>
      <c r="D9390">
        <f t="shared" si="445"/>
        <v>1.4187191351723211E-4</v>
      </c>
      <c r="E9390" s="2">
        <f t="shared" si="446"/>
        <v>9.1963312521238558E-2</v>
      </c>
    </row>
    <row r="9391" spans="1:5" x14ac:dyDescent="0.55000000000000004">
      <c r="A9391">
        <v>9386</v>
      </c>
      <c r="C9391">
        <f t="shared" si="444"/>
        <v>0.27434669442424819</v>
      </c>
      <c r="D9391">
        <f t="shared" si="445"/>
        <v>1.1624600692257132E-4</v>
      </c>
      <c r="E9391" s="2">
        <f t="shared" si="446"/>
        <v>7.5266108741511809E-2</v>
      </c>
    </row>
    <row r="9392" spans="1:5" x14ac:dyDescent="0.55000000000000004">
      <c r="A9392">
        <v>9387</v>
      </c>
      <c r="C9392">
        <f t="shared" si="444"/>
        <v>0.1765836171036822</v>
      </c>
      <c r="D9392">
        <f t="shared" si="445"/>
        <v>6.1444802861755773E-5</v>
      </c>
      <c r="E9392" s="2">
        <f t="shared" si="446"/>
        <v>3.1181773829419845E-2</v>
      </c>
    </row>
    <row r="9393" spans="1:5" x14ac:dyDescent="0.55000000000000004">
      <c r="A9393">
        <v>9388</v>
      </c>
      <c r="C9393">
        <f t="shared" si="444"/>
        <v>3.4501773977413698E-2</v>
      </c>
      <c r="D9393">
        <f t="shared" si="445"/>
        <v>-8.7777515636793456E-6</v>
      </c>
      <c r="E9393" s="2">
        <f t="shared" si="446"/>
        <v>1.1903724075885411E-3</v>
      </c>
    </row>
    <row r="9394" spans="1:5" x14ac:dyDescent="0.55000000000000004">
      <c r="A9394">
        <v>9389</v>
      </c>
      <c r="C9394">
        <f t="shared" si="444"/>
        <v>-0.11623928717340747</v>
      </c>
      <c r="D9394">
        <f t="shared" si="445"/>
        <v>-7.6797275365201903E-5</v>
      </c>
      <c r="E9394" s="2">
        <f t="shared" si="446"/>
        <v>1.351157188258189E-2</v>
      </c>
    </row>
    <row r="9395" spans="1:5" x14ac:dyDescent="0.55000000000000004">
      <c r="A9395">
        <v>9390</v>
      </c>
      <c r="C9395">
        <f t="shared" si="444"/>
        <v>-0.23780673737786576</v>
      </c>
      <c r="D9395">
        <f t="shared" si="445"/>
        <v>-1.2554230181025799E-4</v>
      </c>
      <c r="E9395" s="2">
        <f t="shared" si="446"/>
        <v>5.6552044342305215E-2</v>
      </c>
    </row>
    <row r="9396" spans="1:5" x14ac:dyDescent="0.55000000000000004">
      <c r="A9396">
        <v>9391</v>
      </c>
      <c r="C9396">
        <f t="shared" si="444"/>
        <v>-0.2996897090687845</v>
      </c>
      <c r="D9396">
        <f t="shared" si="445"/>
        <v>-1.427788567226986E-4</v>
      </c>
      <c r="E9396" s="2">
        <f t="shared" si="446"/>
        <v>8.9813921721732692E-2</v>
      </c>
    </row>
    <row r="9397" spans="1:5" x14ac:dyDescent="0.55000000000000004">
      <c r="A9397">
        <v>9392</v>
      </c>
      <c r="C9397">
        <f t="shared" si="444"/>
        <v>-0.28635688074129029</v>
      </c>
      <c r="D9397">
        <f t="shared" si="445"/>
        <v>-1.2418092813725151E-4</v>
      </c>
      <c r="E9397" s="2">
        <f t="shared" si="446"/>
        <v>8.2000263147881544E-2</v>
      </c>
    </row>
    <row r="9398" spans="1:5" x14ac:dyDescent="0.55000000000000004">
      <c r="A9398">
        <v>9393</v>
      </c>
      <c r="C9398">
        <f t="shared" si="444"/>
        <v>-0.20115451127186157</v>
      </c>
      <c r="D9398">
        <f t="shared" si="445"/>
        <v>-7.4416204115633386E-5</v>
      </c>
      <c r="E9398" s="2">
        <f t="shared" si="446"/>
        <v>4.0463137405021485E-2</v>
      </c>
    </row>
    <row r="9399" spans="1:5" x14ac:dyDescent="0.55000000000000004">
      <c r="A9399">
        <v>9394</v>
      </c>
      <c r="C9399">
        <f t="shared" si="444"/>
        <v>-6.5466599473872858E-2</v>
      </c>
      <c r="D9399">
        <f t="shared" si="445"/>
        <v>-5.9745814301168678E-6</v>
      </c>
      <c r="E9399" s="2">
        <f t="shared" si="446"/>
        <v>4.2858756466724896E-3</v>
      </c>
    </row>
    <row r="9400" spans="1:5" x14ac:dyDescent="0.55000000000000004">
      <c r="A9400">
        <v>9395</v>
      </c>
      <c r="C9400">
        <f t="shared" si="444"/>
        <v>8.6652048861392605E-2</v>
      </c>
      <c r="D9400">
        <f t="shared" si="445"/>
        <v>6.3966535258316962E-5</v>
      </c>
      <c r="E9400" s="2">
        <f t="shared" si="446"/>
        <v>7.5085775718771713E-3</v>
      </c>
    </row>
    <row r="9401" spans="1:5" x14ac:dyDescent="0.55000000000000004">
      <c r="A9401">
        <v>9396</v>
      </c>
      <c r="C9401">
        <f t="shared" si="444"/>
        <v>0.21702285941703514</v>
      </c>
      <c r="D9401">
        <f t="shared" si="445"/>
        <v>1.1785339990657183E-4</v>
      </c>
      <c r="E9401" s="2">
        <f t="shared" si="446"/>
        <v>4.7098921509546199E-2</v>
      </c>
    </row>
    <row r="9402" spans="1:5" x14ac:dyDescent="0.55000000000000004">
      <c r="A9402">
        <v>9397</v>
      </c>
      <c r="C9402">
        <f t="shared" si="444"/>
        <v>0.29292550673791912</v>
      </c>
      <c r="D9402">
        <f t="shared" si="445"/>
        <v>1.421615453308436E-4</v>
      </c>
      <c r="E9402" s="2">
        <f t="shared" si="446"/>
        <v>8.5805352497666701E-2</v>
      </c>
    </row>
    <row r="9403" spans="1:5" x14ac:dyDescent="0.55000000000000004">
      <c r="A9403">
        <v>9398</v>
      </c>
      <c r="C9403">
        <f t="shared" si="444"/>
        <v>0.29531002624736502</v>
      </c>
      <c r="D9403">
        <f t="shared" si="445"/>
        <v>1.3079013940469155E-4</v>
      </c>
      <c r="E9403" s="2">
        <f t="shared" si="446"/>
        <v>8.7208011602219415E-2</v>
      </c>
    </row>
    <row r="9404" spans="1:5" x14ac:dyDescent="0.55000000000000004">
      <c r="A9404">
        <v>9399</v>
      </c>
      <c r="C9404">
        <f t="shared" si="444"/>
        <v>0.22357795381018522</v>
      </c>
      <c r="D9404">
        <f t="shared" si="445"/>
        <v>8.6593165325360988E-5</v>
      </c>
      <c r="E9404" s="2">
        <f t="shared" si="446"/>
        <v>4.9987101429949318E-2</v>
      </c>
    </row>
    <row r="9405" spans="1:5" x14ac:dyDescent="0.55000000000000004">
      <c r="A9405">
        <v>9400</v>
      </c>
      <c r="C9405">
        <f t="shared" si="444"/>
        <v>9.5732527615992907E-2</v>
      </c>
      <c r="D9405">
        <f t="shared" si="445"/>
        <v>2.0663131988467378E-5</v>
      </c>
      <c r="E9405" s="2">
        <f t="shared" si="446"/>
        <v>9.1647168437468448E-3</v>
      </c>
    </row>
    <row r="9406" spans="1:5" x14ac:dyDescent="0.55000000000000004">
      <c r="A9406">
        <v>9401</v>
      </c>
      <c r="C9406">
        <f t="shared" si="444"/>
        <v>-5.6139745128239042E-2</v>
      </c>
      <c r="D9406">
        <f t="shared" si="445"/>
        <v>-5.045291193326722E-5</v>
      </c>
      <c r="E9406" s="2">
        <f t="shared" si="446"/>
        <v>3.1516709830636393E-3</v>
      </c>
    </row>
    <row r="9407" spans="1:5" x14ac:dyDescent="0.55000000000000004">
      <c r="A9407">
        <v>9402</v>
      </c>
      <c r="C9407">
        <f t="shared" si="444"/>
        <v>-0.19392212517381574</v>
      </c>
      <c r="D9407">
        <f t="shared" si="445"/>
        <v>-1.0890633842141171E-4</v>
      </c>
      <c r="E9407" s="2">
        <f t="shared" si="446"/>
        <v>3.7605790631929058E-2</v>
      </c>
    </row>
    <row r="9408" spans="1:5" x14ac:dyDescent="0.55000000000000004">
      <c r="A9408">
        <v>9403</v>
      </c>
      <c r="C9408">
        <f t="shared" si="444"/>
        <v>-0.2830341393591842</v>
      </c>
      <c r="D9408">
        <f t="shared" si="445"/>
        <v>-1.4002656953119945E-4</v>
      </c>
      <c r="E9408" s="2">
        <f t="shared" si="446"/>
        <v>8.0108324042794096E-2</v>
      </c>
    </row>
    <row r="9409" spans="1:5" x14ac:dyDescent="0.55000000000000004">
      <c r="A9409">
        <v>9404</v>
      </c>
      <c r="C9409">
        <f t="shared" si="444"/>
        <v>-0.30111055045169544</v>
      </c>
      <c r="D9409">
        <f t="shared" si="445"/>
        <v>-1.3600308321455484E-4</v>
      </c>
      <c r="E9409" s="2">
        <f t="shared" si="446"/>
        <v>9.0667563593323022E-2</v>
      </c>
    </row>
    <row r="9410" spans="1:5" x14ac:dyDescent="0.55000000000000004">
      <c r="A9410">
        <v>9405</v>
      </c>
      <c r="C9410">
        <f t="shared" si="444"/>
        <v>-0.24361456028764322</v>
      </c>
      <c r="D9410">
        <f t="shared" si="445"/>
        <v>-9.7845689728593151E-5</v>
      </c>
      <c r="E9410" s="2">
        <f t="shared" si="446"/>
        <v>5.9348053984141752E-2</v>
      </c>
    </row>
    <row r="9411" spans="1:5" x14ac:dyDescent="0.55000000000000004">
      <c r="A9411">
        <v>9406</v>
      </c>
      <c r="C9411">
        <f t="shared" si="444"/>
        <v>-0.12497645047889094</v>
      </c>
      <c r="D9411">
        <f t="shared" si="445"/>
        <v>-3.5131090544252319E-5</v>
      </c>
      <c r="E9411" s="2">
        <f t="shared" si="446"/>
        <v>1.561911317430268E-2</v>
      </c>
    </row>
    <row r="9412" spans="1:5" x14ac:dyDescent="0.55000000000000004">
      <c r="A9412">
        <v>9407</v>
      </c>
      <c r="C9412">
        <f t="shared" si="444"/>
        <v>2.5028114105503371E-2</v>
      </c>
      <c r="D9412">
        <f t="shared" si="445"/>
        <v>3.6400671862062062E-5</v>
      </c>
      <c r="E9412" s="2">
        <f t="shared" si="446"/>
        <v>6.264064956780968E-4</v>
      </c>
    </row>
    <row r="9413" spans="1:5" x14ac:dyDescent="0.55000000000000004">
      <c r="A9413">
        <v>9408</v>
      </c>
      <c r="C9413">
        <f t="shared" si="444"/>
        <v>0.16875114959652668</v>
      </c>
      <c r="D9413">
        <f t="shared" si="445"/>
        <v>9.8796632894783409E-5</v>
      </c>
      <c r="E9413" s="2">
        <f t="shared" si="446"/>
        <v>2.8476950490149325E-2</v>
      </c>
    </row>
    <row r="9414" spans="1:5" x14ac:dyDescent="0.55000000000000004">
      <c r="A9414">
        <v>9409</v>
      </c>
      <c r="C9414">
        <f t="shared" ref="C9414:C9477" si="447">$D$1*COS($B$2*(A9414-$L$2)+$B$1)</f>
        <v>0.27012120353523433</v>
      </c>
      <c r="D9414">
        <f t="shared" ref="D9414:D9477" si="448">$D$2*COS($B$2*(A9414-$L$3)+$B$3)</f>
        <v>1.3639672154071254E-4</v>
      </c>
      <c r="E9414" s="2">
        <f t="shared" ref="E9414:E9477" si="449">(M9414-C9414)^2</f>
        <v>7.2965464599323487E-2</v>
      </c>
    </row>
    <row r="9415" spans="1:5" x14ac:dyDescent="0.55000000000000004">
      <c r="A9415">
        <v>9410</v>
      </c>
      <c r="C9415">
        <f t="shared" si="447"/>
        <v>0.30369652908980521</v>
      </c>
      <c r="D9415">
        <f t="shared" si="448"/>
        <v>1.3976410809469659E-4</v>
      </c>
      <c r="E9415" s="2">
        <f t="shared" si="449"/>
        <v>9.2231581781194907E-2</v>
      </c>
    </row>
    <row r="9416" spans="1:5" x14ac:dyDescent="0.55000000000000004">
      <c r="A9416">
        <v>9411</v>
      </c>
      <c r="C9416">
        <f t="shared" si="447"/>
        <v>0.2610504272577519</v>
      </c>
      <c r="D9416">
        <f t="shared" si="448"/>
        <v>1.0805364951056238E-4</v>
      </c>
      <c r="E9416" s="2">
        <f t="shared" si="449"/>
        <v>6.8147325571454823E-2</v>
      </c>
    </row>
    <row r="9417" spans="1:5" x14ac:dyDescent="0.55000000000000004">
      <c r="A9417">
        <v>9412</v>
      </c>
      <c r="C9417">
        <f t="shared" si="447"/>
        <v>0.15288617069041638</v>
      </c>
      <c r="D9417">
        <f t="shared" si="448"/>
        <v>4.9224002489494676E-5</v>
      </c>
      <c r="E9417" s="2">
        <f t="shared" si="449"/>
        <v>2.3374181188379133E-2</v>
      </c>
    </row>
    <row r="9418" spans="1:5" x14ac:dyDescent="0.55000000000000004">
      <c r="A9418">
        <v>9413</v>
      </c>
      <c r="C9418">
        <f t="shared" si="447"/>
        <v>6.3507078645704852E-3</v>
      </c>
      <c r="D9418">
        <f t="shared" si="448"/>
        <v>-2.1959831596788265E-5</v>
      </c>
      <c r="E9418" s="2">
        <f t="shared" si="449"/>
        <v>4.033149038111741E-5</v>
      </c>
    </row>
    <row r="9419" spans="1:5" x14ac:dyDescent="0.55000000000000004">
      <c r="A9419">
        <v>9414</v>
      </c>
      <c r="C9419">
        <f t="shared" si="447"/>
        <v>-0.14177864876907145</v>
      </c>
      <c r="D9419">
        <f t="shared" si="448"/>
        <v>-8.7632210827160285E-5</v>
      </c>
      <c r="E9419" s="2">
        <f t="shared" si="449"/>
        <v>2.0101185246783726E-2</v>
      </c>
    </row>
    <row r="9420" spans="1:5" x14ac:dyDescent="0.55000000000000004">
      <c r="A9420">
        <v>9415</v>
      </c>
      <c r="C9420">
        <f t="shared" si="447"/>
        <v>-0.25432455302289569</v>
      </c>
      <c r="D9420">
        <f t="shared" si="448"/>
        <v>-1.3131075228241216E-4</v>
      </c>
      <c r="E9420" s="2">
        <f t="shared" si="449"/>
        <v>6.4680978270295689E-2</v>
      </c>
    </row>
    <row r="9421" spans="1:5" x14ac:dyDescent="0.55000000000000004">
      <c r="A9421">
        <v>9416</v>
      </c>
      <c r="C9421">
        <f t="shared" si="447"/>
        <v>-0.30304035520420652</v>
      </c>
      <c r="D9421">
        <f t="shared" si="448"/>
        <v>-1.4203306272582642E-4</v>
      </c>
      <c r="E9421" s="2">
        <f t="shared" si="449"/>
        <v>9.1833456882291664E-2</v>
      </c>
    </row>
    <row r="9422" spans="1:5" x14ac:dyDescent="0.55000000000000004">
      <c r="A9422">
        <v>9417</v>
      </c>
      <c r="C9422">
        <f t="shared" si="447"/>
        <v>-0.27569941581313023</v>
      </c>
      <c r="D9422">
        <f t="shared" si="448"/>
        <v>-1.171080682444777E-4</v>
      </c>
      <c r="E9422" s="2">
        <f t="shared" si="449"/>
        <v>7.6010167879701288E-2</v>
      </c>
    </row>
    <row r="9423" spans="1:5" x14ac:dyDescent="0.55000000000000004">
      <c r="A9423">
        <v>9418</v>
      </c>
      <c r="C9423">
        <f t="shared" si="447"/>
        <v>-0.17916373433555088</v>
      </c>
      <c r="D9423">
        <f t="shared" si="448"/>
        <v>-6.2791417075986638E-5</v>
      </c>
      <c r="E9423" s="2">
        <f t="shared" si="449"/>
        <v>3.2099643701059853E-2</v>
      </c>
    </row>
    <row r="9424" spans="1:5" x14ac:dyDescent="0.55000000000000004">
      <c r="A9424">
        <v>9419</v>
      </c>
      <c r="C9424">
        <f t="shared" si="447"/>
        <v>-3.7661732011626203E-2</v>
      </c>
      <c r="D9424">
        <f t="shared" si="448"/>
        <v>7.2845562405204342E-6</v>
      </c>
      <c r="E9424" s="2">
        <f t="shared" si="449"/>
        <v>1.41840605811555E-3</v>
      </c>
    </row>
    <row r="9425" spans="1:5" x14ac:dyDescent="0.55000000000000004">
      <c r="A9425">
        <v>9420</v>
      </c>
      <c r="C9425">
        <f t="shared" si="447"/>
        <v>0.1132925711967905</v>
      </c>
      <c r="D9425">
        <f t="shared" si="448"/>
        <v>7.5532259485156108E-5</v>
      </c>
      <c r="E9425" s="2">
        <f t="shared" si="449"/>
        <v>1.2835206688379843E-2</v>
      </c>
    </row>
    <row r="9426" spans="1:5" x14ac:dyDescent="0.55000000000000004">
      <c r="A9426">
        <v>9421</v>
      </c>
      <c r="C9426">
        <f t="shared" si="447"/>
        <v>0.23581282705712514</v>
      </c>
      <c r="D9426">
        <f t="shared" si="448"/>
        <v>1.2482295769479894E-4</v>
      </c>
      <c r="E9426" s="2">
        <f t="shared" si="449"/>
        <v>5.5607689404673609E-2</v>
      </c>
    </row>
    <row r="9427" spans="1:5" x14ac:dyDescent="0.55000000000000004">
      <c r="A9427">
        <v>9422</v>
      </c>
      <c r="C9427">
        <f t="shared" si="447"/>
        <v>0.29914903386613129</v>
      </c>
      <c r="D9427">
        <f t="shared" si="448"/>
        <v>1.4278572458223567E-4</v>
      </c>
      <c r="E9427" s="2">
        <f t="shared" si="449"/>
        <v>8.9490144463039767E-2</v>
      </c>
    </row>
    <row r="9428" spans="1:5" x14ac:dyDescent="0.55000000000000004">
      <c r="A9428">
        <v>9423</v>
      </c>
      <c r="C9428">
        <f t="shared" si="447"/>
        <v>0.28740513873606138</v>
      </c>
      <c r="D9428">
        <f t="shared" si="448"/>
        <v>1.2491228428380383E-4</v>
      </c>
      <c r="E9428" s="2">
        <f t="shared" si="449"/>
        <v>8.2601713771894694E-2</v>
      </c>
    </row>
    <row r="9429" spans="1:5" x14ac:dyDescent="0.55000000000000004">
      <c r="A9429">
        <v>9424</v>
      </c>
      <c r="C9429">
        <f t="shared" si="447"/>
        <v>0.2035286118028948</v>
      </c>
      <c r="D9429">
        <f t="shared" si="448"/>
        <v>7.5688493572180778E-5</v>
      </c>
      <c r="E9429" s="2">
        <f t="shared" si="449"/>
        <v>4.1423895822413452E-2</v>
      </c>
    </row>
    <row r="9430" spans="1:5" x14ac:dyDescent="0.55000000000000004">
      <c r="A9430">
        <v>9425</v>
      </c>
      <c r="C9430">
        <f t="shared" si="447"/>
        <v>6.8570693349947545E-2</v>
      </c>
      <c r="D9430">
        <f t="shared" si="448"/>
        <v>7.4684863607998306E-6</v>
      </c>
      <c r="E9430" s="2">
        <f t="shared" si="449"/>
        <v>4.7019399864925409E-3</v>
      </c>
    </row>
    <row r="9431" spans="1:5" x14ac:dyDescent="0.55000000000000004">
      <c r="A9431">
        <v>9426</v>
      </c>
      <c r="C9431">
        <f t="shared" si="447"/>
        <v>-8.3597023778301568E-2</v>
      </c>
      <c r="D9431">
        <f t="shared" si="448"/>
        <v>-6.2625953503940034E-5</v>
      </c>
      <c r="E9431" s="2">
        <f t="shared" si="449"/>
        <v>6.988462384589918E-3</v>
      </c>
    </row>
    <row r="9432" spans="1:5" x14ac:dyDescent="0.55000000000000004">
      <c r="A9432">
        <v>9427</v>
      </c>
      <c r="C9432">
        <f t="shared" si="447"/>
        <v>-0.21478365002051925</v>
      </c>
      <c r="D9432">
        <f t="shared" si="448"/>
        <v>-1.1700259908836125E-4</v>
      </c>
      <c r="E9432" s="2">
        <f t="shared" si="449"/>
        <v>4.6132016316136899E-2</v>
      </c>
    </row>
    <row r="9433" spans="1:5" x14ac:dyDescent="0.55000000000000004">
      <c r="A9433">
        <v>9428</v>
      </c>
      <c r="C9433">
        <f t="shared" si="447"/>
        <v>-0.29206410739196559</v>
      </c>
      <c r="D9433">
        <f t="shared" si="448"/>
        <v>-1.4201405852257921E-4</v>
      </c>
      <c r="E9433" s="2">
        <f t="shared" si="449"/>
        <v>8.5301442826665602E-2</v>
      </c>
    </row>
    <row r="9434" spans="1:5" x14ac:dyDescent="0.55000000000000004">
      <c r="A9434">
        <v>9429</v>
      </c>
      <c r="C9434">
        <f t="shared" si="447"/>
        <v>-0.2960426300309506</v>
      </c>
      <c r="D9434">
        <f t="shared" si="448"/>
        <v>-1.3138298268647243E-4</v>
      </c>
      <c r="E9434" s="2">
        <f t="shared" si="449"/>
        <v>8.7641238795642298E-2</v>
      </c>
    </row>
    <row r="9435" spans="1:5" x14ac:dyDescent="0.55000000000000004">
      <c r="A9435">
        <v>9430</v>
      </c>
      <c r="C9435">
        <f t="shared" si="447"/>
        <v>-0.22572069261569239</v>
      </c>
      <c r="D9435">
        <f t="shared" si="448"/>
        <v>-8.7777547529605039E-5</v>
      </c>
      <c r="E9435" s="2">
        <f t="shared" si="449"/>
        <v>5.0949831074907886E-2</v>
      </c>
    </row>
    <row r="9436" spans="1:5" x14ac:dyDescent="0.55000000000000004">
      <c r="A9436">
        <v>9431</v>
      </c>
      <c r="C9436">
        <f t="shared" si="447"/>
        <v>-9.8747619168589859E-2</v>
      </c>
      <c r="D9436">
        <f t="shared" si="448"/>
        <v>-2.2141798146705374E-5</v>
      </c>
      <c r="E9436" s="2">
        <f t="shared" si="449"/>
        <v>9.7510922914648551E-3</v>
      </c>
    </row>
    <row r="9437" spans="1:5" x14ac:dyDescent="0.55000000000000004">
      <c r="A9437">
        <v>9432</v>
      </c>
      <c r="C9437">
        <f t="shared" si="447"/>
        <v>5.300902525516684E-2</v>
      </c>
      <c r="D9437">
        <f t="shared" si="448"/>
        <v>4.9051075858943383E-5</v>
      </c>
      <c r="E9437" s="2">
        <f t="shared" si="449"/>
        <v>2.809956758502916E-3</v>
      </c>
    </row>
    <row r="9438" spans="1:5" x14ac:dyDescent="0.55000000000000004">
      <c r="A9438">
        <v>9433</v>
      </c>
      <c r="C9438">
        <f t="shared" si="447"/>
        <v>0.19146152167804106</v>
      </c>
      <c r="D9438">
        <f t="shared" si="448"/>
        <v>1.0793316373728084E-4</v>
      </c>
      <c r="E9438" s="2">
        <f t="shared" si="449"/>
        <v>3.6657514283270985E-2</v>
      </c>
    </row>
    <row r="9439" spans="1:5" x14ac:dyDescent="0.55000000000000004">
      <c r="A9439">
        <v>9434</v>
      </c>
      <c r="C9439">
        <f t="shared" si="447"/>
        <v>0.28186121185274832</v>
      </c>
      <c r="D9439">
        <f t="shared" si="448"/>
        <v>1.3972630257009123E-4</v>
      </c>
      <c r="E9439" s="2">
        <f t="shared" si="449"/>
        <v>7.9445742747099868E-2</v>
      </c>
    </row>
    <row r="9440" spans="1:5" x14ac:dyDescent="0.55000000000000004">
      <c r="A9440">
        <v>9435</v>
      </c>
      <c r="C9440">
        <f t="shared" si="447"/>
        <v>0.30151967901536364</v>
      </c>
      <c r="D9440">
        <f t="shared" si="448"/>
        <v>1.3645108465458206E-4</v>
      </c>
      <c r="E9440" s="2">
        <f t="shared" si="449"/>
        <v>9.0914116833527917E-2</v>
      </c>
    </row>
    <row r="9441" spans="1:5" x14ac:dyDescent="0.55000000000000004">
      <c r="A9441">
        <v>9436</v>
      </c>
      <c r="C9441">
        <f t="shared" si="447"/>
        <v>0.24550306227568064</v>
      </c>
      <c r="D9441">
        <f t="shared" si="448"/>
        <v>9.8929520651430092E-5</v>
      </c>
      <c r="E9441" s="2">
        <f t="shared" si="449"/>
        <v>6.0271753586736726E-2</v>
      </c>
    </row>
    <row r="9442" spans="1:5" x14ac:dyDescent="0.55000000000000004">
      <c r="A9442">
        <v>9437</v>
      </c>
      <c r="C9442">
        <f t="shared" si="447"/>
        <v>0.12787035169876365</v>
      </c>
      <c r="D9442">
        <f t="shared" si="448"/>
        <v>3.6578732233610098E-5</v>
      </c>
      <c r="E9442" s="2">
        <f t="shared" si="449"/>
        <v>1.6350826843565508E-2</v>
      </c>
    </row>
    <row r="9443" spans="1:5" x14ac:dyDescent="0.55000000000000004">
      <c r="A9443">
        <v>9438</v>
      </c>
      <c r="C9443">
        <f t="shared" si="447"/>
        <v>-2.1855121861385583E-2</v>
      </c>
      <c r="D9443">
        <f t="shared" si="448"/>
        <v>-3.4952546956346534E-5</v>
      </c>
      <c r="E9443" s="2">
        <f t="shared" si="449"/>
        <v>4.7764635157601399E-4</v>
      </c>
    </row>
    <row r="9444" spans="1:5" x14ac:dyDescent="0.55000000000000004">
      <c r="A9444">
        <v>9439</v>
      </c>
      <c r="C9444">
        <f t="shared" si="447"/>
        <v>-0.166095420500042</v>
      </c>
      <c r="D9444">
        <f t="shared" si="448"/>
        <v>-9.7711473599978638E-5</v>
      </c>
      <c r="E9444" s="2">
        <f t="shared" si="449"/>
        <v>2.7587688711085773E-2</v>
      </c>
    </row>
    <row r="9445" spans="1:5" x14ac:dyDescent="0.55000000000000004">
      <c r="A9445">
        <v>9440</v>
      </c>
      <c r="C9445">
        <f t="shared" si="447"/>
        <v>-0.26864926961127622</v>
      </c>
      <c r="D9445">
        <f t="shared" si="448"/>
        <v>-1.3594687996647693E-4</v>
      </c>
      <c r="E9445" s="2">
        <f t="shared" si="449"/>
        <v>7.2172430062672183E-2</v>
      </c>
    </row>
    <row r="9446" spans="1:5" x14ac:dyDescent="0.55000000000000004">
      <c r="A9446">
        <v>9441</v>
      </c>
      <c r="C9446">
        <f t="shared" si="447"/>
        <v>-0.30377781472738186</v>
      </c>
      <c r="D9446">
        <f t="shared" si="448"/>
        <v>-1.4006248499425522E-4</v>
      </c>
      <c r="E9446" s="2">
        <f t="shared" si="449"/>
        <v>9.2280960720543537E-2</v>
      </c>
    </row>
    <row r="9447" spans="1:5" x14ac:dyDescent="0.55000000000000004">
      <c r="A9447">
        <v>9442</v>
      </c>
      <c r="C9447">
        <f t="shared" si="447"/>
        <v>-0.26266453147519669</v>
      </c>
      <c r="D9447">
        <f t="shared" si="448"/>
        <v>-1.0902535857141204E-4</v>
      </c>
      <c r="E9447" s="2">
        <f t="shared" si="449"/>
        <v>6.8992656095084592E-2</v>
      </c>
    </row>
    <row r="9448" spans="1:5" x14ac:dyDescent="0.55000000000000004">
      <c r="A9448">
        <v>9443</v>
      </c>
      <c r="C9448">
        <f t="shared" si="447"/>
        <v>-0.15562798735176817</v>
      </c>
      <c r="D9448">
        <f t="shared" si="448"/>
        <v>-5.0625165219363978E-5</v>
      </c>
      <c r="E9448" s="2">
        <f t="shared" si="449"/>
        <v>2.4220070447162113E-2</v>
      </c>
    </row>
    <row r="9449" spans="1:5" x14ac:dyDescent="0.55000000000000004">
      <c r="A9449">
        <v>9444</v>
      </c>
      <c r="C9449">
        <f t="shared" si="447"/>
        <v>-9.5320987807396475E-3</v>
      </c>
      <c r="D9449">
        <f t="shared" si="448"/>
        <v>2.0480877508929531E-5</v>
      </c>
      <c r="E9449" s="2">
        <f t="shared" si="449"/>
        <v>9.0860907165778282E-5</v>
      </c>
    </row>
    <row r="9450" spans="1:5" x14ac:dyDescent="0.55000000000000004">
      <c r="A9450">
        <v>9445</v>
      </c>
      <c r="C9450">
        <f t="shared" si="447"/>
        <v>0.13895614565962219</v>
      </c>
      <c r="D9450">
        <f t="shared" si="448"/>
        <v>8.6446651683472694E-5</v>
      </c>
      <c r="E9450" s="2">
        <f t="shared" si="449"/>
        <v>1.9308810416578139E-2</v>
      </c>
    </row>
    <row r="9451" spans="1:5" x14ac:dyDescent="0.55000000000000004">
      <c r="A9451">
        <v>9446</v>
      </c>
      <c r="C9451">
        <f t="shared" si="447"/>
        <v>0.25256932650699182</v>
      </c>
      <c r="D9451">
        <f t="shared" si="448"/>
        <v>1.3071613843836059E-4</v>
      </c>
      <c r="E9451" s="2">
        <f t="shared" si="449"/>
        <v>6.379126469219544E-2</v>
      </c>
    </row>
    <row r="9452" spans="1:5" x14ac:dyDescent="0.55000000000000004">
      <c r="A9452">
        <v>9447</v>
      </c>
      <c r="C9452">
        <f t="shared" si="447"/>
        <v>0.30279293014010045</v>
      </c>
      <c r="D9452">
        <f t="shared" si="448"/>
        <v>1.4217862972280241E-4</v>
      </c>
      <c r="E9452" s="2">
        <f t="shared" si="449"/>
        <v>9.1683558542827753E-2</v>
      </c>
    </row>
    <row r="9453" spans="1:5" x14ac:dyDescent="0.55000000000000004">
      <c r="A9453">
        <v>9448</v>
      </c>
      <c r="C9453">
        <f t="shared" si="447"/>
        <v>0.27702189067660604</v>
      </c>
      <c r="D9453">
        <f t="shared" si="448"/>
        <v>1.1795728183454916E-4</v>
      </c>
      <c r="E9453" s="2">
        <f t="shared" si="449"/>
        <v>7.6741127914041474E-2</v>
      </c>
    </row>
    <row r="9454" spans="1:5" x14ac:dyDescent="0.55000000000000004">
      <c r="A9454">
        <v>9449</v>
      </c>
      <c r="C9454">
        <f t="shared" si="447"/>
        <v>0.18172419581143456</v>
      </c>
      <c r="D9454">
        <f t="shared" si="448"/>
        <v>6.4131142548047815E-5</v>
      </c>
      <c r="E9454" s="2">
        <f t="shared" si="449"/>
        <v>3.3023683343312613E-2</v>
      </c>
    </row>
    <row r="9455" spans="1:5" x14ac:dyDescent="0.55000000000000004">
      <c r="A9455">
        <v>9450</v>
      </c>
      <c r="C9455">
        <f t="shared" si="447"/>
        <v>4.0817558239716563E-2</v>
      </c>
      <c r="D9455">
        <f t="shared" si="448"/>
        <v>-5.7905617407845556E-6</v>
      </c>
      <c r="E9455" s="2">
        <f t="shared" si="449"/>
        <v>1.6660730606526534E-3</v>
      </c>
    </row>
    <row r="9456" spans="1:5" x14ac:dyDescent="0.55000000000000004">
      <c r="A9456">
        <v>9451</v>
      </c>
      <c r="C9456">
        <f t="shared" si="447"/>
        <v>-0.1103334260843078</v>
      </c>
      <c r="D9456">
        <f t="shared" si="448"/>
        <v>-7.4258957088037085E-5</v>
      </c>
      <c r="E9456" s="2">
        <f t="shared" si="449"/>
        <v>1.2173464911501411E-2</v>
      </c>
    </row>
    <row r="9457" spans="1:5" x14ac:dyDescent="0.55000000000000004">
      <c r="A9457">
        <v>9452</v>
      </c>
      <c r="C9457">
        <f t="shared" si="447"/>
        <v>-0.23379304610244198</v>
      </c>
      <c r="D9457">
        <f t="shared" si="448"/>
        <v>-1.2408991945978568E-4</v>
      </c>
      <c r="E9457" s="2">
        <f t="shared" si="449"/>
        <v>5.4659188405858559E-2</v>
      </c>
    </row>
    <row r="9458" spans="1:5" x14ac:dyDescent="0.55000000000000004">
      <c r="A9458">
        <v>9453</v>
      </c>
      <c r="C9458">
        <f t="shared" si="447"/>
        <v>-0.2985755395193882</v>
      </c>
      <c r="D9458">
        <f t="shared" si="448"/>
        <v>-1.4277692765687111E-4</v>
      </c>
      <c r="E9458" s="2">
        <f t="shared" si="449"/>
        <v>8.9147352799293741E-2</v>
      </c>
    </row>
    <row r="9459" spans="1:5" x14ac:dyDescent="0.55000000000000004">
      <c r="A9459">
        <v>9454</v>
      </c>
      <c r="C9459">
        <f t="shared" si="447"/>
        <v>-0.28842186598998926</v>
      </c>
      <c r="D9459">
        <f t="shared" si="448"/>
        <v>-1.2562993651093007E-4</v>
      </c>
      <c r="E9459" s="2">
        <f t="shared" si="449"/>
        <v>8.3187172781147317E-2</v>
      </c>
    </row>
    <row r="9460" spans="1:5" x14ac:dyDescent="0.55000000000000004">
      <c r="A9460">
        <v>9455</v>
      </c>
      <c r="C9460">
        <f t="shared" si="447"/>
        <v>-0.20588038354766777</v>
      </c>
      <c r="D9460">
        <f t="shared" si="448"/>
        <v>-7.6952479369697818E-5</v>
      </c>
      <c r="E9460" s="2">
        <f t="shared" si="449"/>
        <v>4.2386732329734791E-2</v>
      </c>
    </row>
    <row r="9461" spans="1:5" x14ac:dyDescent="0.55000000000000004">
      <c r="A9461">
        <v>9456</v>
      </c>
      <c r="C9461">
        <f t="shared" si="447"/>
        <v>-7.1667264449042797E-2</v>
      </c>
      <c r="D9461">
        <f t="shared" si="448"/>
        <v>-8.9615719362375493E-6</v>
      </c>
      <c r="E9461" s="2">
        <f t="shared" si="449"/>
        <v>5.1361967936090335E-3</v>
      </c>
    </row>
    <row r="9462" spans="1:5" x14ac:dyDescent="0.55000000000000004">
      <c r="A9462">
        <v>9457</v>
      </c>
      <c r="C9462">
        <f t="shared" si="447"/>
        <v>8.0532827400217027E-2</v>
      </c>
      <c r="D9462">
        <f t="shared" si="448"/>
        <v>6.1278501158269674E-5</v>
      </c>
      <c r="E9462" s="2">
        <f t="shared" si="449"/>
        <v>6.4855362890731466E-3</v>
      </c>
    </row>
    <row r="9463" spans="1:5" x14ac:dyDescent="0.55000000000000004">
      <c r="A9463">
        <v>9458</v>
      </c>
      <c r="C9463">
        <f t="shared" si="447"/>
        <v>0.21252087706617714</v>
      </c>
      <c r="D9463">
        <f t="shared" si="448"/>
        <v>1.1613896210916184E-4</v>
      </c>
      <c r="E9463" s="2">
        <f t="shared" si="449"/>
        <v>4.5165123188977176E-2</v>
      </c>
    </row>
    <row r="9464" spans="1:5" x14ac:dyDescent="0.55000000000000004">
      <c r="A9464">
        <v>9459</v>
      </c>
      <c r="C9464">
        <f t="shared" si="447"/>
        <v>0.29117066617744874</v>
      </c>
      <c r="D9464">
        <f t="shared" si="448"/>
        <v>1.4185099158761611E-4</v>
      </c>
      <c r="E9464" s="2">
        <f t="shared" si="449"/>
        <v>8.4780356842219295E-2</v>
      </c>
    </row>
    <row r="9465" spans="1:5" x14ac:dyDescent="0.55000000000000004">
      <c r="A9465">
        <v>9460</v>
      </c>
      <c r="C9465">
        <f t="shared" si="447"/>
        <v>0.2967427554688562</v>
      </c>
      <c r="D9465">
        <f t="shared" si="448"/>
        <v>1.3196141215924312E-4</v>
      </c>
      <c r="E9465" s="2">
        <f t="shared" si="449"/>
        <v>8.805626292324939E-2</v>
      </c>
    </row>
    <row r="9466" spans="1:5" x14ac:dyDescent="0.55000000000000004">
      <c r="A9466">
        <v>9461</v>
      </c>
      <c r="C9466">
        <f t="shared" si="447"/>
        <v>0.22783866797857946</v>
      </c>
      <c r="D9466">
        <f t="shared" si="448"/>
        <v>8.8952299804769929E-5</v>
      </c>
      <c r="E9466" s="2">
        <f t="shared" si="449"/>
        <v>5.1910458626253368E-2</v>
      </c>
    </row>
    <row r="9467" spans="1:5" x14ac:dyDescent="0.55000000000000004">
      <c r="A9467">
        <v>9462</v>
      </c>
      <c r="C9467">
        <f t="shared" si="447"/>
        <v>0.10175187728375217</v>
      </c>
      <c r="D9467">
        <f t="shared" si="448"/>
        <v>2.3618035165011375E-5</v>
      </c>
      <c r="E9467" s="2">
        <f t="shared" si="449"/>
        <v>1.0353444530767759E-2</v>
      </c>
    </row>
    <row r="9468" spans="1:5" x14ac:dyDescent="0.55000000000000004">
      <c r="A9468">
        <v>9463</v>
      </c>
      <c r="C9468">
        <f t="shared" si="447"/>
        <v>-4.9872489849898442E-2</v>
      </c>
      <c r="D9468">
        <f t="shared" si="448"/>
        <v>-4.7643858472483677E-5</v>
      </c>
      <c r="E9468" s="2">
        <f t="shared" si="449"/>
        <v>2.487265243828223E-3</v>
      </c>
    </row>
    <row r="9469" spans="1:5" x14ac:dyDescent="0.55000000000000004">
      <c r="A9469">
        <v>9464</v>
      </c>
      <c r="C9469">
        <f t="shared" si="447"/>
        <v>-0.18897991325643929</v>
      </c>
      <c r="D9469">
        <f t="shared" si="448"/>
        <v>-1.0694814788486343E-4</v>
      </c>
      <c r="E9469" s="2">
        <f t="shared" si="449"/>
        <v>3.5713407614411316E-2</v>
      </c>
    </row>
    <row r="9470" spans="1:5" x14ac:dyDescent="0.55000000000000004">
      <c r="A9470">
        <v>9465</v>
      </c>
      <c r="C9470">
        <f t="shared" si="447"/>
        <v>-0.28065736182048789</v>
      </c>
      <c r="D9470">
        <f t="shared" si="448"/>
        <v>-1.3941070646819348E-4</v>
      </c>
      <c r="E9470" s="2">
        <f t="shared" si="449"/>
        <v>7.8768554744036254E-2</v>
      </c>
    </row>
    <row r="9471" spans="1:5" x14ac:dyDescent="0.55000000000000004">
      <c r="A9471">
        <v>9466</v>
      </c>
      <c r="C9471">
        <f t="shared" si="447"/>
        <v>-0.30189572835539663</v>
      </c>
      <c r="D9471">
        <f t="shared" si="448"/>
        <v>-1.3688411627254228E-4</v>
      </c>
      <c r="E9471" s="2">
        <f t="shared" si="449"/>
        <v>9.114103079923544E-2</v>
      </c>
    </row>
    <row r="9472" spans="1:5" x14ac:dyDescent="0.55000000000000004">
      <c r="A9472">
        <v>9467</v>
      </c>
      <c r="C9472">
        <f t="shared" si="447"/>
        <v>-0.24736463053014993</v>
      </c>
      <c r="D9472">
        <f t="shared" si="448"/>
        <v>-1.0000249818072255E-4</v>
      </c>
      <c r="E9472" s="2">
        <f t="shared" si="449"/>
        <v>6.118926043731758E-2</v>
      </c>
    </row>
    <row r="9473" spans="1:5" x14ac:dyDescent="0.55000000000000004">
      <c r="A9473">
        <v>9468</v>
      </c>
      <c r="C9473">
        <f t="shared" si="447"/>
        <v>-0.13075022447454288</v>
      </c>
      <c r="D9473">
        <f t="shared" si="448"/>
        <v>-3.8022360930954221E-5</v>
      </c>
      <c r="E9473" s="2">
        <f t="shared" si="449"/>
        <v>1.7095621200143352E-2</v>
      </c>
    </row>
    <row r="9474" spans="1:5" x14ac:dyDescent="0.55000000000000004">
      <c r="A9474">
        <v>9469</v>
      </c>
      <c r="C9474">
        <f t="shared" si="447"/>
        <v>1.8679731928115333E-2</v>
      </c>
      <c r="D9474">
        <f t="shared" si="448"/>
        <v>3.3500587464705579E-5</v>
      </c>
      <c r="E9474" s="2">
        <f t="shared" si="449"/>
        <v>3.4893238490625139E-4</v>
      </c>
    </row>
    <row r="9475" spans="1:5" x14ac:dyDescent="0.55000000000000004">
      <c r="A9475">
        <v>9470</v>
      </c>
      <c r="C9475">
        <f t="shared" si="447"/>
        <v>0.16342146935059731</v>
      </c>
      <c r="D9475">
        <f t="shared" si="448"/>
        <v>9.661559454155017E-5</v>
      </c>
      <c r="E9475" s="2">
        <f t="shared" si="449"/>
        <v>2.6706576644708217E-2</v>
      </c>
    </row>
    <row r="9476" spans="1:5" x14ac:dyDescent="0.55000000000000004">
      <c r="A9476">
        <v>9471</v>
      </c>
      <c r="C9476">
        <f t="shared" si="447"/>
        <v>0.26714786262175261</v>
      </c>
      <c r="D9476">
        <f t="shared" si="448"/>
        <v>1.3548212388563393E-4</v>
      </c>
      <c r="E9476" s="2">
        <f t="shared" si="449"/>
        <v>7.1367980503370801E-2</v>
      </c>
    </row>
    <row r="9477" spans="1:5" x14ac:dyDescent="0.55000000000000004">
      <c r="A9477">
        <v>9472</v>
      </c>
      <c r="C9477">
        <f t="shared" si="447"/>
        <v>0.30382577340500139</v>
      </c>
      <c r="D9477">
        <f t="shared" si="448"/>
        <v>1.4034549587100842E-4</v>
      </c>
      <c r="E9477" s="2">
        <f t="shared" si="449"/>
        <v>9.2310100585147242E-2</v>
      </c>
    </row>
    <row r="9478" spans="1:5" x14ac:dyDescent="0.55000000000000004">
      <c r="A9478">
        <v>9473</v>
      </c>
      <c r="C9478">
        <f t="shared" ref="C9478:C9541" si="450">$D$1*COS($B$2*(A9478-$L$2)+$B$1)</f>
        <v>0.26424981920276569</v>
      </c>
      <c r="D9478">
        <f t="shared" ref="D9478:D9541" si="451">$D$2*COS($B$2*(A9478-$L$3)+$B$3)</f>
        <v>1.0998510664109233E-4</v>
      </c>
      <c r="E9478" s="2">
        <f t="shared" ref="E9478:E9541" si="452">(M9478-C9478)^2</f>
        <v>6.9827966948694351E-2</v>
      </c>
    </row>
    <row r="9479" spans="1:5" x14ac:dyDescent="0.55000000000000004">
      <c r="A9479">
        <v>9474</v>
      </c>
      <c r="C9479">
        <f t="shared" si="450"/>
        <v>0.15835273032488073</v>
      </c>
      <c r="D9479">
        <f t="shared" si="451"/>
        <v>5.2020773946365769E-5</v>
      </c>
      <c r="E9479" s="2">
        <f t="shared" si="452"/>
        <v>2.5075587201344403E-2</v>
      </c>
    </row>
    <row r="9480" spans="1:5" x14ac:dyDescent="0.55000000000000004">
      <c r="A9480">
        <v>9475</v>
      </c>
      <c r="C9480">
        <f t="shared" si="450"/>
        <v>1.2712443946169388E-2</v>
      </c>
      <c r="D9480">
        <f t="shared" si="451"/>
        <v>-1.8999676497985782E-5</v>
      </c>
      <c r="E9480" s="2">
        <f t="shared" si="452"/>
        <v>1.6160623108449872E-4</v>
      </c>
    </row>
    <row r="9481" spans="1:5" x14ac:dyDescent="0.55000000000000004">
      <c r="A9481">
        <v>9476</v>
      </c>
      <c r="C9481">
        <f t="shared" si="450"/>
        <v>-0.13611839790597297</v>
      </c>
      <c r="D9481">
        <f t="shared" si="451"/>
        <v>-8.5251608622747538E-5</v>
      </c>
      <c r="E9481" s="2">
        <f t="shared" si="452"/>
        <v>1.8528218248488784E-2</v>
      </c>
    </row>
    <row r="9482" spans="1:5" x14ac:dyDescent="0.55000000000000004">
      <c r="A9482">
        <v>9477</v>
      </c>
      <c r="C9482">
        <f t="shared" si="450"/>
        <v>-0.25078639102939693</v>
      </c>
      <c r="D9482">
        <f t="shared" si="451"/>
        <v>-1.3010718394367466E-4</v>
      </c>
      <c r="E9482" s="2">
        <f t="shared" si="452"/>
        <v>6.2893813925549574E-2</v>
      </c>
    </row>
    <row r="9483" spans="1:5" x14ac:dyDescent="0.55000000000000004">
      <c r="A9483">
        <v>9478</v>
      </c>
      <c r="C9483">
        <f t="shared" si="450"/>
        <v>-0.30251228616609116</v>
      </c>
      <c r="D9483">
        <f t="shared" si="451"/>
        <v>-1.423085985382464E-4</v>
      </c>
      <c r="E9483" s="2">
        <f t="shared" si="452"/>
        <v>9.1513683281435027E-2</v>
      </c>
    </row>
    <row r="9484" spans="1:5" x14ac:dyDescent="0.55000000000000004">
      <c r="A9484">
        <v>9479</v>
      </c>
      <c r="C9484">
        <f t="shared" si="450"/>
        <v>-0.2783139739281531</v>
      </c>
      <c r="D9484">
        <f t="shared" si="451"/>
        <v>-1.1879355452697188E-4</v>
      </c>
      <c r="E9484" s="2">
        <f t="shared" si="452"/>
        <v>7.7458668083680682E-2</v>
      </c>
    </row>
    <row r="9485" spans="1:5" x14ac:dyDescent="0.55000000000000004">
      <c r="A9485">
        <v>9480</v>
      </c>
      <c r="C9485">
        <f t="shared" si="450"/>
        <v>-0.18426472062735361</v>
      </c>
      <c r="D9485">
        <f t="shared" si="451"/>
        <v>-6.5463832298880904E-5</v>
      </c>
      <c r="E9485" s="2">
        <f t="shared" si="452"/>
        <v>3.3953487267876677E-2</v>
      </c>
    </row>
    <row r="9486" spans="1:5" x14ac:dyDescent="0.55000000000000004">
      <c r="A9486">
        <v>9481</v>
      </c>
      <c r="C9486">
        <f t="shared" si="450"/>
        <v>-4.3968906441226155E-2</v>
      </c>
      <c r="D9486">
        <f t="shared" si="451"/>
        <v>4.2959319681291053E-6</v>
      </c>
      <c r="E9486" s="2">
        <f t="shared" si="452"/>
        <v>1.9332647336372988E-3</v>
      </c>
    </row>
    <row r="9487" spans="1:5" x14ac:dyDescent="0.55000000000000004">
      <c r="A9487">
        <v>9482</v>
      </c>
      <c r="C9487">
        <f t="shared" si="450"/>
        <v>0.10736217647063692</v>
      </c>
      <c r="D9487">
        <f t="shared" si="451"/>
        <v>7.2977507862199888E-5</v>
      </c>
      <c r="E9487" s="2">
        <f t="shared" si="452"/>
        <v>1.1526636936512184E-2</v>
      </c>
    </row>
    <row r="9488" spans="1:5" x14ac:dyDescent="0.55000000000000004">
      <c r="A9488">
        <v>9483</v>
      </c>
      <c r="C9488">
        <f t="shared" si="450"/>
        <v>0.23174761610063313</v>
      </c>
      <c r="D9488">
        <f t="shared" si="451"/>
        <v>1.2334326752562645E-4</v>
      </c>
      <c r="E9488" s="2">
        <f t="shared" si="452"/>
        <v>5.3706957568326434E-2</v>
      </c>
    </row>
    <row r="9489" spans="1:5" x14ac:dyDescent="0.55000000000000004">
      <c r="A9489">
        <v>9484</v>
      </c>
      <c r="C9489">
        <f t="shared" si="450"/>
        <v>0.29796928894566838</v>
      </c>
      <c r="D9489">
        <f t="shared" si="451"/>
        <v>1.4275246691170107E-4</v>
      </c>
      <c r="E9489" s="2">
        <f t="shared" si="452"/>
        <v>8.8785697154787208E-2</v>
      </c>
    </row>
    <row r="9490" spans="1:5" x14ac:dyDescent="0.55000000000000004">
      <c r="A9490">
        <v>9485</v>
      </c>
      <c r="C9490">
        <f t="shared" si="450"/>
        <v>0.28940695095961405</v>
      </c>
      <c r="D9490">
        <f t="shared" si="451"/>
        <v>1.2633380608619525E-4</v>
      </c>
      <c r="E9490" s="2">
        <f t="shared" si="452"/>
        <v>8.375638326374045E-2</v>
      </c>
    </row>
    <row r="9491" spans="1:5" x14ac:dyDescent="0.55000000000000004">
      <c r="A9491">
        <v>9486</v>
      </c>
      <c r="C9491">
        <f t="shared" si="450"/>
        <v>0.20820956849720496</v>
      </c>
      <c r="D9491">
        <f t="shared" si="451"/>
        <v>7.8208022838400124E-5</v>
      </c>
      <c r="E9491" s="2">
        <f t="shared" si="452"/>
        <v>4.3351224413792279E-2</v>
      </c>
    </row>
    <row r="9492" spans="1:5" x14ac:dyDescent="0.55000000000000004">
      <c r="A9492">
        <v>9487</v>
      </c>
      <c r="C9492">
        <f t="shared" si="450"/>
        <v>7.475597305148185E-2</v>
      </c>
      <c r="D9492">
        <f t="shared" si="451"/>
        <v>1.0453674352489205E-5</v>
      </c>
      <c r="E9492" s="2">
        <f t="shared" si="452"/>
        <v>5.5884555068738805E-3</v>
      </c>
    </row>
    <row r="9493" spans="1:5" x14ac:dyDescent="0.55000000000000004">
      <c r="A9493">
        <v>9488</v>
      </c>
      <c r="C9493">
        <f t="shared" si="450"/>
        <v>-7.7459795899276679E-2</v>
      </c>
      <c r="D9493">
        <f t="shared" si="451"/>
        <v>-5.9924326049924362E-5</v>
      </c>
      <c r="E9493" s="2">
        <f t="shared" si="452"/>
        <v>6.0000199807575998E-3</v>
      </c>
    </row>
    <row r="9494" spans="1:5" x14ac:dyDescent="0.55000000000000004">
      <c r="A9494">
        <v>9489</v>
      </c>
      <c r="C9494">
        <f t="shared" si="450"/>
        <v>-0.21023478879907476</v>
      </c>
      <c r="D9494">
        <f t="shared" si="451"/>
        <v>-1.1526258371715342E-4</v>
      </c>
      <c r="E9494" s="2">
        <f t="shared" si="452"/>
        <v>4.4198666421391572E-2</v>
      </c>
    </row>
    <row r="9495" spans="1:5" x14ac:dyDescent="0.55000000000000004">
      <c r="A9495">
        <v>9490</v>
      </c>
      <c r="C9495">
        <f t="shared" si="450"/>
        <v>-0.29024528111232173</v>
      </c>
      <c r="D9495">
        <f t="shared" si="451"/>
        <v>-1.4167236241575712E-4</v>
      </c>
      <c r="E9495" s="2">
        <f t="shared" si="452"/>
        <v>8.4242323207970662E-2</v>
      </c>
    </row>
    <row r="9496" spans="1:5" x14ac:dyDescent="0.55000000000000004">
      <c r="A9496">
        <v>9491</v>
      </c>
      <c r="C9496">
        <f t="shared" si="450"/>
        <v>-0.29741032575148196</v>
      </c>
      <c r="D9496">
        <f t="shared" si="451"/>
        <v>-1.3252536436446596E-4</v>
      </c>
      <c r="E9496" s="2">
        <f t="shared" si="452"/>
        <v>8.845290186360262E-2</v>
      </c>
    </row>
    <row r="9497" spans="1:5" x14ac:dyDescent="0.55000000000000004">
      <c r="A9497">
        <v>9492</v>
      </c>
      <c r="C9497">
        <f t="shared" si="450"/>
        <v>-0.229931647539284</v>
      </c>
      <c r="D9497">
        <f t="shared" si="451"/>
        <v>-9.0117293270733007E-5</v>
      </c>
      <c r="E9497" s="2">
        <f t="shared" si="452"/>
        <v>5.2868562540129525E-2</v>
      </c>
    </row>
    <row r="9498" spans="1:5" x14ac:dyDescent="0.55000000000000004">
      <c r="A9498">
        <v>9493</v>
      </c>
      <c r="C9498">
        <f t="shared" si="450"/>
        <v>-0.10474497236930735</v>
      </c>
      <c r="D9498">
        <f t="shared" si="451"/>
        <v>-2.5091681087871798E-5</v>
      </c>
      <c r="E9498" s="2">
        <f t="shared" si="452"/>
        <v>1.0971509236646962E-2</v>
      </c>
    </row>
    <row r="9499" spans="1:5" x14ac:dyDescent="0.55000000000000004">
      <c r="A9499">
        <v>9494</v>
      </c>
      <c r="C9499">
        <f t="shared" si="450"/>
        <v>4.6730483016528303E-2</v>
      </c>
      <c r="D9499">
        <f t="shared" si="451"/>
        <v>4.6231414157372404E-5</v>
      </c>
      <c r="E9499" s="2">
        <f t="shared" si="452"/>
        <v>2.1837380429580401E-3</v>
      </c>
    </row>
    <row r="9500" spans="1:5" x14ac:dyDescent="0.55000000000000004">
      <c r="A9500">
        <v>9495</v>
      </c>
      <c r="C9500">
        <f t="shared" si="450"/>
        <v>0.18647757216215227</v>
      </c>
      <c r="D9500">
        <f t="shared" si="451"/>
        <v>1.0595139892861409E-4</v>
      </c>
      <c r="E9500" s="2">
        <f t="shared" si="452"/>
        <v>3.4773884919490711E-2</v>
      </c>
    </row>
    <row r="9501" spans="1:5" x14ac:dyDescent="0.55000000000000004">
      <c r="A9501">
        <v>9496</v>
      </c>
      <c r="C9501">
        <f t="shared" si="450"/>
        <v>0.27942272133479223</v>
      </c>
      <c r="D9501">
        <f t="shared" si="451"/>
        <v>1.3907981584903082E-4</v>
      </c>
      <c r="E9501" s="2">
        <f t="shared" si="452"/>
        <v>7.8077057198140953E-2</v>
      </c>
    </row>
    <row r="9502" spans="1:5" x14ac:dyDescent="0.55000000000000004">
      <c r="A9502">
        <v>9497</v>
      </c>
      <c r="C9502">
        <f t="shared" si="450"/>
        <v>0.30223865721604531</v>
      </c>
      <c r="D9502">
        <f t="shared" si="451"/>
        <v>1.3730213056125528E-4</v>
      </c>
      <c r="E9502" s="2">
        <f t="shared" si="452"/>
        <v>9.1348205915758138E-2</v>
      </c>
    </row>
    <row r="9503" spans="1:5" x14ac:dyDescent="0.55000000000000004">
      <c r="A9503">
        <v>9498</v>
      </c>
      <c r="C9503">
        <f t="shared" si="450"/>
        <v>0.24919906082148699</v>
      </c>
      <c r="D9503">
        <f t="shared" si="451"/>
        <v>1.0106450460188634E-4</v>
      </c>
      <c r="E9503" s="2">
        <f t="shared" si="452"/>
        <v>6.2100171914311171E-2</v>
      </c>
    </row>
    <row r="9504" spans="1:5" x14ac:dyDescent="0.55000000000000004">
      <c r="A9504">
        <v>9499</v>
      </c>
      <c r="C9504">
        <f t="shared" si="450"/>
        <v>0.13361575286016528</v>
      </c>
      <c r="D9504">
        <f t="shared" si="451"/>
        <v>3.9461818258175891E-5</v>
      </c>
      <c r="E9504" s="2">
        <f t="shared" si="452"/>
        <v>1.7853169412388764E-2</v>
      </c>
    </row>
    <row r="9505" spans="1:5" x14ac:dyDescent="0.55000000000000004">
      <c r="A9505">
        <v>9500</v>
      </c>
      <c r="C9505">
        <f t="shared" si="450"/>
        <v>-1.5502292672452884E-2</v>
      </c>
      <c r="D9505">
        <f t="shared" si="451"/>
        <v>-3.2044952679205618E-5</v>
      </c>
      <c r="E9505" s="2">
        <f t="shared" si="452"/>
        <v>2.4032107810238639E-4</v>
      </c>
    </row>
    <row r="9506" spans="1:5" x14ac:dyDescent="0.55000000000000004">
      <c r="A9506">
        <v>9501</v>
      </c>
      <c r="C9506">
        <f t="shared" si="450"/>
        <v>-0.16072958950668814</v>
      </c>
      <c r="D9506">
        <f t="shared" si="451"/>
        <v>-9.5509115948115499E-5</v>
      </c>
      <c r="E9506" s="2">
        <f t="shared" si="452"/>
        <v>2.5834000942988475E-2</v>
      </c>
    </row>
    <row r="9507" spans="1:5" x14ac:dyDescent="0.55000000000000004">
      <c r="A9507">
        <v>9502</v>
      </c>
      <c r="C9507">
        <f t="shared" si="450"/>
        <v>-0.26561714728353281</v>
      </c>
      <c r="D9507">
        <f t="shared" si="451"/>
        <v>-1.3500250428580201E-4</v>
      </c>
      <c r="E9507" s="2">
        <f t="shared" si="452"/>
        <v>7.0552468931041959E-2</v>
      </c>
    </row>
    <row r="9508" spans="1:5" x14ac:dyDescent="0.55000000000000004">
      <c r="A9508">
        <v>9503</v>
      </c>
      <c r="C9508">
        <f t="shared" si="450"/>
        <v>-0.30384039986119704</v>
      </c>
      <c r="D9508">
        <f t="shared" si="451"/>
        <v>-1.4061310967630254E-4</v>
      </c>
      <c r="E9508" s="2">
        <f t="shared" si="452"/>
        <v>9.2318988587812109E-2</v>
      </c>
    </row>
    <row r="9509" spans="1:5" x14ac:dyDescent="0.55000000000000004">
      <c r="A9509">
        <v>9504</v>
      </c>
      <c r="C9509">
        <f t="shared" si="450"/>
        <v>-0.26580611652117292</v>
      </c>
      <c r="D9509">
        <f t="shared" si="451"/>
        <v>-1.1093278842723513E-4</v>
      </c>
      <c r="E9509" s="2">
        <f t="shared" si="452"/>
        <v>7.0652891580067351E-2</v>
      </c>
    </row>
    <row r="9510" spans="1:5" x14ac:dyDescent="0.55000000000000004">
      <c r="A9510">
        <v>9505</v>
      </c>
      <c r="C9510">
        <f t="shared" si="450"/>
        <v>-0.16106010068272392</v>
      </c>
      <c r="D9510">
        <f t="shared" si="451"/>
        <v>-5.341067556058253E-5</v>
      </c>
      <c r="E9510" s="2">
        <f t="shared" si="452"/>
        <v>2.5940356031929165E-2</v>
      </c>
    </row>
    <row r="9511" spans="1:5" x14ac:dyDescent="0.55000000000000004">
      <c r="A9511">
        <v>9506</v>
      </c>
      <c r="C9511">
        <f t="shared" si="450"/>
        <v>-1.5891394450469151E-2</v>
      </c>
      <c r="D9511">
        <f t="shared" si="451"/>
        <v>1.7516391064061999E-5</v>
      </c>
      <c r="E9511" s="2">
        <f t="shared" si="452"/>
        <v>2.5253641758040172E-4</v>
      </c>
    </row>
    <row r="9512" spans="1:5" x14ac:dyDescent="0.55000000000000004">
      <c r="A9512">
        <v>9507</v>
      </c>
      <c r="C9512">
        <f t="shared" si="450"/>
        <v>0.1332657168248359</v>
      </c>
      <c r="D9512">
        <f t="shared" si="451"/>
        <v>8.404721274785536E-5</v>
      </c>
      <c r="E9512" s="2">
        <f t="shared" si="452"/>
        <v>1.7759751280837351E-2</v>
      </c>
    </row>
    <row r="9513" spans="1:5" x14ac:dyDescent="0.55000000000000004">
      <c r="A9513">
        <v>9508</v>
      </c>
      <c r="C9513">
        <f t="shared" si="450"/>
        <v>0.24897594219300365</v>
      </c>
      <c r="D9513">
        <f t="shared" si="451"/>
        <v>1.2948395560574152E-4</v>
      </c>
      <c r="E9513" s="2">
        <f t="shared" si="452"/>
        <v>6.1989019790893891E-2</v>
      </c>
    </row>
    <row r="9514" spans="1:5" x14ac:dyDescent="0.55000000000000004">
      <c r="A9514">
        <v>9509</v>
      </c>
      <c r="C9514">
        <f t="shared" si="450"/>
        <v>0.30219845407116325</v>
      </c>
      <c r="D9514">
        <f t="shared" si="451"/>
        <v>1.4242295491349532E-4</v>
      </c>
      <c r="E9514" s="2">
        <f t="shared" si="452"/>
        <v>9.1323905643000969E-2</v>
      </c>
    </row>
    <row r="9515" spans="1:5" x14ac:dyDescent="0.55000000000000004">
      <c r="A9515">
        <v>9510</v>
      </c>
      <c r="C9515">
        <f t="shared" si="450"/>
        <v>0.2795755238154618</v>
      </c>
      <c r="D9515">
        <f t="shared" si="451"/>
        <v>1.1961679457565656E-4</v>
      </c>
      <c r="E9515" s="2">
        <f t="shared" si="452"/>
        <v>7.8162473516689854E-2</v>
      </c>
    </row>
    <row r="9516" spans="1:5" x14ac:dyDescent="0.55000000000000004">
      <c r="A9516">
        <v>9511</v>
      </c>
      <c r="C9516">
        <f t="shared" si="450"/>
        <v>0.18678503006654623</v>
      </c>
      <c r="D9516">
        <f t="shared" si="451"/>
        <v>6.6789340121304873E-5</v>
      </c>
      <c r="E9516" s="2">
        <f t="shared" si="452"/>
        <v>3.4888647456960582E-2</v>
      </c>
    </row>
    <row r="9517" spans="1:5" x14ac:dyDescent="0.55000000000000004">
      <c r="A9517">
        <v>9512</v>
      </c>
      <c r="C9517">
        <f t="shared" si="450"/>
        <v>4.7115430886973231E-2</v>
      </c>
      <c r="D9517">
        <f t="shared" si="451"/>
        <v>-2.8008308959062104E-6</v>
      </c>
      <c r="E9517" s="2">
        <f t="shared" si="452"/>
        <v>2.2198638276651511E-3</v>
      </c>
    </row>
    <row r="9518" spans="1:5" x14ac:dyDescent="0.55000000000000004">
      <c r="A9518">
        <v>9513</v>
      </c>
      <c r="C9518">
        <f t="shared" si="450"/>
        <v>-0.10437914833074501</v>
      </c>
      <c r="D9518">
        <f t="shared" si="451"/>
        <v>-7.1688052395075876E-5</v>
      </c>
      <c r="E9518" s="2">
        <f t="shared" si="452"/>
        <v>1.0895006606251667E-2</v>
      </c>
    </row>
    <row r="9519" spans="1:5" x14ac:dyDescent="0.55000000000000004">
      <c r="A9519">
        <v>9514</v>
      </c>
      <c r="C9519">
        <f t="shared" si="450"/>
        <v>-0.22967676145242985</v>
      </c>
      <c r="D9519">
        <f t="shared" si="451"/>
        <v>-1.2258308380626602E-4</v>
      </c>
      <c r="E9519" s="2">
        <f t="shared" si="452"/>
        <v>5.2751414751276364E-2</v>
      </c>
    </row>
    <row r="9520" spans="1:5" x14ac:dyDescent="0.55000000000000004">
      <c r="A9520">
        <v>9515</v>
      </c>
      <c r="C9520">
        <f t="shared" si="450"/>
        <v>-0.29733034865571634</v>
      </c>
      <c r="D9520">
        <f t="shared" si="451"/>
        <v>-1.4271234503027326E-4</v>
      </c>
      <c r="E9520" s="2">
        <f t="shared" si="452"/>
        <v>8.8405336231729831E-2</v>
      </c>
    </row>
    <row r="9521" spans="1:5" x14ac:dyDescent="0.55000000000000004">
      <c r="A9521">
        <v>9516</v>
      </c>
      <c r="C9521">
        <f t="shared" si="450"/>
        <v>-0.29036028557289845</v>
      </c>
      <c r="D9521">
        <f t="shared" si="451"/>
        <v>-1.270238157892363E-4</v>
      </c>
      <c r="E9521" s="2">
        <f t="shared" si="452"/>
        <v>8.4309095437975143E-2</v>
      </c>
    </row>
    <row r="9522" spans="1:5" x14ac:dyDescent="0.55000000000000004">
      <c r="A9522">
        <v>9517</v>
      </c>
      <c r="C9522">
        <f t="shared" si="450"/>
        <v>-0.21051591112049065</v>
      </c>
      <c r="D9522">
        <f t="shared" si="451"/>
        <v>-7.9454986234697237E-5</v>
      </c>
      <c r="E9522" s="2">
        <f t="shared" si="452"/>
        <v>4.4316948834890318E-2</v>
      </c>
    </row>
    <row r="9523" spans="1:5" x14ac:dyDescent="0.55000000000000004">
      <c r="A9523">
        <v>9518</v>
      </c>
      <c r="C9523">
        <f t="shared" si="450"/>
        <v>-7.7836480300169431E-2</v>
      </c>
      <c r="D9523">
        <f t="shared" si="451"/>
        <v>-1.1944629913474747E-5</v>
      </c>
      <c r="E9523" s="2">
        <f t="shared" si="452"/>
        <v>6.0585176655186639E-3</v>
      </c>
    </row>
    <row r="9524" spans="1:5" x14ac:dyDescent="0.55000000000000004">
      <c r="A9524">
        <v>9519</v>
      </c>
      <c r="C9524">
        <f t="shared" si="450"/>
        <v>7.4378266412666996E-2</v>
      </c>
      <c r="D9524">
        <f t="shared" si="451"/>
        <v>5.8563576743208091E-5</v>
      </c>
      <c r="E9524" s="2">
        <f t="shared" si="452"/>
        <v>5.5321265145536671E-3</v>
      </c>
    </row>
    <row r="9525" spans="1:5" x14ac:dyDescent="0.55000000000000004">
      <c r="A9525">
        <v>9520</v>
      </c>
      <c r="C9525">
        <f t="shared" si="450"/>
        <v>0.20792563602216224</v>
      </c>
      <c r="D9525">
        <f t="shared" si="451"/>
        <v>1.1437356005835509E-4</v>
      </c>
      <c r="E9525" s="2">
        <f t="shared" si="452"/>
        <v>4.3233070115220693E-2</v>
      </c>
    </row>
    <row r="9526" spans="1:5" x14ac:dyDescent="0.55000000000000004">
      <c r="A9526">
        <v>9521</v>
      </c>
      <c r="C9526">
        <f t="shared" si="450"/>
        <v>0.28928805371904442</v>
      </c>
      <c r="D9526">
        <f t="shared" si="451"/>
        <v>1.4147819060411228E-4</v>
      </c>
      <c r="E9526" s="2">
        <f t="shared" si="452"/>
        <v>8.3687578024552733E-2</v>
      </c>
    </row>
    <row r="9527" spans="1:5" x14ac:dyDescent="0.55000000000000004">
      <c r="A9527">
        <v>9522</v>
      </c>
      <c r="C9527">
        <f t="shared" si="450"/>
        <v>0.29804526764079986</v>
      </c>
      <c r="D9527">
        <f t="shared" si="451"/>
        <v>1.3307477743188041E-4</v>
      </c>
      <c r="E9527" s="2">
        <f t="shared" si="452"/>
        <v>8.883098156307602E-2</v>
      </c>
    </row>
    <row r="9528" spans="1:5" x14ac:dyDescent="0.55000000000000004">
      <c r="A9528">
        <v>9523</v>
      </c>
      <c r="C9528">
        <f t="shared" si="450"/>
        <v>0.23199940168049149</v>
      </c>
      <c r="D9528">
        <f t="shared" si="451"/>
        <v>9.1272400117994295E-5</v>
      </c>
      <c r="E9528" s="2">
        <f t="shared" si="452"/>
        <v>5.3823722380106034E-2</v>
      </c>
    </row>
    <row r="9529" spans="1:5" x14ac:dyDescent="0.55000000000000004">
      <c r="A9529">
        <v>9524</v>
      </c>
      <c r="C9529">
        <f t="shared" si="450"/>
        <v>0.10772657605776044</v>
      </c>
      <c r="D9529">
        <f t="shared" si="451"/>
        <v>2.656257424403785E-5</v>
      </c>
      <c r="E9529" s="2">
        <f t="shared" si="452"/>
        <v>1.1605015189128445E-2</v>
      </c>
    </row>
    <row r="9530" spans="1:5" x14ac:dyDescent="0.55000000000000004">
      <c r="A9530">
        <v>9525</v>
      </c>
      <c r="C9530">
        <f t="shared" si="450"/>
        <v>-4.3583349459412189E-2</v>
      </c>
      <c r="D9530">
        <f t="shared" si="451"/>
        <v>-4.4813897870531538E-5</v>
      </c>
      <c r="E9530" s="2">
        <f t="shared" si="452"/>
        <v>1.8995083501012447E-3</v>
      </c>
    </row>
    <row r="9531" spans="1:5" x14ac:dyDescent="0.55000000000000004">
      <c r="A9531">
        <v>9526</v>
      </c>
      <c r="C9531">
        <f t="shared" si="450"/>
        <v>-0.18395477292638812</v>
      </c>
      <c r="D9531">
        <f t="shared" si="451"/>
        <v>-1.0494302622161574E-4</v>
      </c>
      <c r="E9531" s="2">
        <f t="shared" si="452"/>
        <v>3.3839358482399017E-2</v>
      </c>
    </row>
    <row r="9532" spans="1:5" x14ac:dyDescent="0.55000000000000004">
      <c r="A9532">
        <v>9527</v>
      </c>
      <c r="C9532">
        <f t="shared" si="450"/>
        <v>-0.27815742584602016</v>
      </c>
      <c r="D9532">
        <f t="shared" si="451"/>
        <v>-1.3873366701406401E-4</v>
      </c>
      <c r="E9532" s="2">
        <f t="shared" si="452"/>
        <v>7.7371553553284206E-2</v>
      </c>
    </row>
    <row r="9533" spans="1:5" x14ac:dyDescent="0.55000000000000004">
      <c r="A9533">
        <v>9528</v>
      </c>
      <c r="C9533">
        <f t="shared" si="450"/>
        <v>-0.30254842797515347</v>
      </c>
      <c r="D9533">
        <f t="shared" si="451"/>
        <v>-1.3770508166106711E-4</v>
      </c>
      <c r="E9533" s="2">
        <f t="shared" si="452"/>
        <v>9.1535551270236631E-2</v>
      </c>
    </row>
    <row r="9534" spans="1:5" x14ac:dyDescent="0.55000000000000004">
      <c r="A9534">
        <v>9529</v>
      </c>
      <c r="C9534">
        <f t="shared" si="450"/>
        <v>-0.25100615189738867</v>
      </c>
      <c r="D9534">
        <f t="shared" si="451"/>
        <v>-1.0211542340395931E-4</v>
      </c>
      <c r="E9534" s="2">
        <f t="shared" si="452"/>
        <v>6.300408829033495E-2</v>
      </c>
    </row>
    <row r="9535" spans="1:5" x14ac:dyDescent="0.55000000000000004">
      <c r="A9535">
        <v>9530</v>
      </c>
      <c r="C9535">
        <f t="shared" si="450"/>
        <v>-0.13646662248326683</v>
      </c>
      <c r="D9535">
        <f t="shared" si="451"/>
        <v>-4.0896946294800429E-5</v>
      </c>
      <c r="E9535" s="2">
        <f t="shared" si="452"/>
        <v>1.8623139051990468E-2</v>
      </c>
    </row>
    <row r="9536" spans="1:5" x14ac:dyDescent="0.55000000000000004">
      <c r="A9536">
        <v>9531</v>
      </c>
      <c r="C9536">
        <f t="shared" si="450"/>
        <v>1.2323152685986244E-2</v>
      </c>
      <c r="D9536">
        <f t="shared" si="451"/>
        <v>3.0585802295123436E-5</v>
      </c>
      <c r="E9536" s="2">
        <f t="shared" si="452"/>
        <v>1.5186009212212997E-4</v>
      </c>
    </row>
    <row r="9537" spans="1:5" x14ac:dyDescent="0.55000000000000004">
      <c r="A9537">
        <v>9532</v>
      </c>
      <c r="C9537">
        <f t="shared" si="450"/>
        <v>0.15802007628250558</v>
      </c>
      <c r="D9537">
        <f t="shared" si="451"/>
        <v>9.4392159206530568E-5</v>
      </c>
      <c r="E9537" s="2">
        <f t="shared" si="452"/>
        <v>2.4970344508328884E-2</v>
      </c>
    </row>
    <row r="9538" spans="1:5" x14ac:dyDescent="0.55000000000000004">
      <c r="A9538">
        <v>9533</v>
      </c>
      <c r="C9538">
        <f t="shared" si="450"/>
        <v>0.26405729152885654</v>
      </c>
      <c r="D9538">
        <f t="shared" si="451"/>
        <v>1.3450807378525152E-4</v>
      </c>
      <c r="E9538" s="2">
        <f t="shared" si="452"/>
        <v>6.9726253209555528E-2</v>
      </c>
    </row>
    <row r="9539" spans="1:5" x14ac:dyDescent="0.55000000000000004">
      <c r="A9539">
        <v>9534</v>
      </c>
      <c r="C9539">
        <f t="shared" si="450"/>
        <v>0.30382169249132457</v>
      </c>
      <c r="D9539">
        <f t="shared" si="451"/>
        <v>1.4086529705067112E-4</v>
      </c>
      <c r="E9539" s="2">
        <f t="shared" si="452"/>
        <v>9.2307620828292983E-2</v>
      </c>
    </row>
    <row r="9540" spans="1:5" x14ac:dyDescent="0.55000000000000004">
      <c r="A9540">
        <v>9535</v>
      </c>
      <c r="C9540">
        <f t="shared" si="450"/>
        <v>0.26733325269162206</v>
      </c>
      <c r="D9540">
        <f t="shared" si="451"/>
        <v>1.1186829996124433E-4</v>
      </c>
      <c r="E9540" s="2">
        <f t="shared" si="452"/>
        <v>7.1467067994682651E-2</v>
      </c>
    </row>
    <row r="9541" spans="1:5" x14ac:dyDescent="0.55000000000000004">
      <c r="A9541">
        <v>9536</v>
      </c>
      <c r="C9541">
        <f t="shared" si="450"/>
        <v>0.16374980140418852</v>
      </c>
      <c r="D9541">
        <f t="shared" si="451"/>
        <v>5.4794717578214592E-5</v>
      </c>
      <c r="E9541" s="2">
        <f t="shared" si="452"/>
        <v>2.6813997459911178E-2</v>
      </c>
    </row>
    <row r="9542" spans="1:5" x14ac:dyDescent="0.55000000000000004">
      <c r="A9542">
        <v>9537</v>
      </c>
      <c r="C9542">
        <f t="shared" ref="C9542:C9606" si="453">$D$1*COS($B$2*(A9542-$L$2)+$B$1)</f>
        <v>1.9068601536254341E-2</v>
      </c>
      <c r="D9542">
        <f t="shared" ref="D9542:D9606" si="454">$D$2*COS($B$2*(A9542-$L$3)+$B$3)</f>
        <v>-1.603118393594173E-5</v>
      </c>
      <c r="E9542" s="2">
        <f t="shared" ref="E9542:E9606" si="455">(M9542-C9542)^2</f>
        <v>3.6361156454844137E-4</v>
      </c>
    </row>
    <row r="9543" spans="1:5" x14ac:dyDescent="0.55000000000000004">
      <c r="A9543">
        <v>9538</v>
      </c>
      <c r="C9543">
        <f t="shared" si="453"/>
        <v>-0.13039841538305053</v>
      </c>
      <c r="D9543">
        <f t="shared" si="454"/>
        <v>-8.2833596192722738E-5</v>
      </c>
      <c r="E9543" s="2">
        <f t="shared" si="455"/>
        <v>1.7003746734410588E-2</v>
      </c>
    </row>
    <row r="9544" spans="1:5" x14ac:dyDescent="0.55000000000000004">
      <c r="A9544">
        <v>9539</v>
      </c>
      <c r="C9544">
        <f t="shared" si="453"/>
        <v>-0.24713817861914941</v>
      </c>
      <c r="D9544">
        <f t="shared" si="454"/>
        <v>-1.2884652179790784E-4</v>
      </c>
      <c r="E9544" s="2">
        <f t="shared" si="455"/>
        <v>6.1077279331190601E-2</v>
      </c>
    </row>
    <row r="9545" spans="1:5" x14ac:dyDescent="0.55000000000000004">
      <c r="A9545">
        <v>9540</v>
      </c>
      <c r="C9545">
        <f t="shared" si="453"/>
        <v>-0.30185146828531512</v>
      </c>
      <c r="D9545">
        <f t="shared" si="454"/>
        <v>-1.4252168630270103E-4</v>
      </c>
      <c r="E9545" s="2">
        <f t="shared" si="455"/>
        <v>9.1114308906000599E-2</v>
      </c>
    </row>
    <row r="9546" spans="1:5" x14ac:dyDescent="0.55000000000000004">
      <c r="A9546">
        <v>9541</v>
      </c>
      <c r="C9546">
        <f t="shared" si="453"/>
        <v>-0.2808064019359876</v>
      </c>
      <c r="D9546">
        <f t="shared" si="454"/>
        <v>-1.2042691166430353E-4</v>
      </c>
      <c r="E9546" s="2">
        <f t="shared" si="455"/>
        <v>7.8852235368235421E-2</v>
      </c>
    </row>
    <row r="9547" spans="1:5" x14ac:dyDescent="0.55000000000000004">
      <c r="A9547">
        <v>9542</v>
      </c>
      <c r="C9547">
        <f t="shared" si="453"/>
        <v>-0.18928484763004613</v>
      </c>
      <c r="D9547">
        <f t="shared" si="454"/>
        <v>-6.8107520596056082E-5</v>
      </c>
      <c r="E9547" s="2">
        <f t="shared" si="455"/>
        <v>3.5828753542329783E-2</v>
      </c>
    </row>
    <row r="9548" spans="1:5" x14ac:dyDescent="0.55000000000000004">
      <c r="A9548">
        <v>9543</v>
      </c>
      <c r="C9548">
        <f t="shared" si="453"/>
        <v>-5.0256786376982242E-2</v>
      </c>
      <c r="D9548">
        <f t="shared" si="454"/>
        <v>1.3054225491734969E-6</v>
      </c>
      <c r="E9548" s="2">
        <f t="shared" si="455"/>
        <v>2.5257445769416281E-3</v>
      </c>
    </row>
    <row r="9549" spans="1:5" x14ac:dyDescent="0.55000000000000004">
      <c r="A9549">
        <v>9544</v>
      </c>
      <c r="C9549">
        <f t="shared" si="453"/>
        <v>0.10138466892769921</v>
      </c>
      <c r="D9549">
        <f t="shared" si="454"/>
        <v>7.0390732150684611E-5</v>
      </c>
      <c r="E9549" s="2">
        <f t="shared" si="455"/>
        <v>1.0278851093579178E-2</v>
      </c>
    </row>
    <row r="9550" spans="1:5" x14ac:dyDescent="0.55000000000000004">
      <c r="A9550">
        <v>9545</v>
      </c>
      <c r="C9550">
        <f t="shared" si="453"/>
        <v>0.22758070934785918</v>
      </c>
      <c r="D9550">
        <f t="shared" si="454"/>
        <v>1.2180945170019874E-4</v>
      </c>
      <c r="E9550" s="2">
        <f t="shared" si="455"/>
        <v>5.1792979267274761E-2</v>
      </c>
    </row>
    <row r="9551" spans="1:5" x14ac:dyDescent="0.55000000000000004">
      <c r="A9551">
        <v>9546</v>
      </c>
      <c r="C9551">
        <f t="shared" si="453"/>
        <v>0.29665878874661095</v>
      </c>
      <c r="D9551">
        <f t="shared" si="454"/>
        <v>1.4265656641429273E-4</v>
      </c>
      <c r="E9551" s="2">
        <f t="shared" si="455"/>
        <v>8.8006436940606336E-2</v>
      </c>
    </row>
    <row r="9552" spans="1:5" x14ac:dyDescent="0.55000000000000004">
      <c r="A9552">
        <v>9547</v>
      </c>
      <c r="C9552">
        <f t="shared" si="453"/>
        <v>0.29128176524108396</v>
      </c>
      <c r="D9552">
        <f t="shared" si="454"/>
        <v>1.2769988992023369E-4</v>
      </c>
      <c r="E9552" s="2">
        <f t="shared" si="455"/>
        <v>8.4845066761961949E-2</v>
      </c>
    </row>
    <row r="9553" spans="1:5" x14ac:dyDescent="0.55000000000000004">
      <c r="A9553">
        <v>9548</v>
      </c>
      <c r="C9553">
        <f t="shared" si="453"/>
        <v>0.21279915839250288</v>
      </c>
      <c r="D9553">
        <f t="shared" si="454"/>
        <v>8.0693232756304202E-5</v>
      </c>
      <c r="E9553" s="2">
        <f t="shared" si="455"/>
        <v>4.5283481812557529E-2</v>
      </c>
    </row>
    <row r="9554" spans="1:5" x14ac:dyDescent="0.55000000000000004">
      <c r="A9554">
        <v>9549</v>
      </c>
      <c r="C9554">
        <f t="shared" si="453"/>
        <v>8.0908448237767133E-2</v>
      </c>
      <c r="D9554">
        <f t="shared" si="454"/>
        <v>1.3434275048933711E-5</v>
      </c>
      <c r="E9554" s="2">
        <f t="shared" si="455"/>
        <v>6.5461769962434435E-3</v>
      </c>
    </row>
    <row r="9555" spans="1:5" x14ac:dyDescent="0.55000000000000004">
      <c r="A9555">
        <v>9550</v>
      </c>
      <c r="C9555">
        <f t="shared" si="453"/>
        <v>-7.1288577009874399E-2</v>
      </c>
      <c r="D9555">
        <f t="shared" si="454"/>
        <v>-5.7196402523669242E-5</v>
      </c>
      <c r="E9555" s="2">
        <f t="shared" si="455"/>
        <v>5.0820612120927927E-3</v>
      </c>
    </row>
    <row r="9556" spans="1:5" x14ac:dyDescent="0.55000000000000004">
      <c r="A9556">
        <v>9551</v>
      </c>
      <c r="C9556">
        <f t="shared" si="453"/>
        <v>-0.20559367207201446</v>
      </c>
      <c r="D9556">
        <f t="shared" si="454"/>
        <v>-1.1347198866733844E-4</v>
      </c>
      <c r="E9556" s="2">
        <f t="shared" si="455"/>
        <v>4.2268757996055013E-2</v>
      </c>
    </row>
    <row r="9557" spans="1:5" x14ac:dyDescent="0.55000000000000004">
      <c r="A9557">
        <v>9552</v>
      </c>
      <c r="C9557">
        <f t="shared" si="453"/>
        <v>-0.28829908901344564</v>
      </c>
      <c r="D9557">
        <f t="shared" si="454"/>
        <v>-1.4126849745494882E-4</v>
      </c>
      <c r="E9557" s="2">
        <f t="shared" si="455"/>
        <v>8.3116364725982647E-2</v>
      </c>
    </row>
    <row r="9558" spans="1:5" x14ac:dyDescent="0.55000000000000004">
      <c r="A9558">
        <v>9553</v>
      </c>
      <c r="C9558">
        <f t="shared" si="453"/>
        <v>-0.29864751147838897</v>
      </c>
      <c r="D9558">
        <f t="shared" si="454"/>
        <v>-1.3360959108629051E-4</v>
      </c>
      <c r="E9558" s="2">
        <f t="shared" si="455"/>
        <v>8.9190336112234467E-2</v>
      </c>
    </row>
    <row r="9559" spans="1:5" x14ac:dyDescent="0.55000000000000004">
      <c r="A9559">
        <v>9554</v>
      </c>
      <c r="C9559">
        <f t="shared" si="453"/>
        <v>-0.23404170355232642</v>
      </c>
      <c r="D9559">
        <f t="shared" si="454"/>
        <v>-9.2417493621698427E-5</v>
      </c>
      <c r="E9559" s="2">
        <f t="shared" si="455"/>
        <v>5.4775519001675044E-2</v>
      </c>
    </row>
    <row r="9560" spans="1:5" x14ac:dyDescent="0.55000000000000004">
      <c r="A9560">
        <v>9555</v>
      </c>
      <c r="C9560">
        <f t="shared" si="453"/>
        <v>-0.11069636124231848</v>
      </c>
      <c r="D9560">
        <f t="shared" si="454"/>
        <v>-2.8030553264262215E-5</v>
      </c>
      <c r="E9560" s="2">
        <f t="shared" si="455"/>
        <v>1.2253684392289868E-2</v>
      </c>
    </row>
    <row r="9561" spans="1:5" x14ac:dyDescent="0.55000000000000004">
      <c r="A9561">
        <v>9556</v>
      </c>
      <c r="C9561">
        <f t="shared" si="453"/>
        <v>4.0431434445350224E-2</v>
      </c>
      <c r="D9561">
        <f t="shared" si="454"/>
        <v>4.3391465125320629E-5</v>
      </c>
      <c r="E9561" s="2">
        <f t="shared" si="455"/>
        <v>1.6347008913086525E-3</v>
      </c>
    </row>
    <row r="9562" spans="1:5" x14ac:dyDescent="0.55000000000000004">
      <c r="A9562">
        <v>9557</v>
      </c>
      <c r="C9562">
        <f t="shared" si="453"/>
        <v>0.18141179231425469</v>
      </c>
      <c r="D9562">
        <f t="shared" si="454"/>
        <v>1.0392314038796289E-4</v>
      </c>
      <c r="E9562" s="2">
        <f t="shared" si="455"/>
        <v>3.2910238390670275E-2</v>
      </c>
    </row>
    <row r="9563" spans="1:5" x14ac:dyDescent="0.55000000000000004">
      <c r="A9563">
        <v>9558</v>
      </c>
      <c r="C9563">
        <f t="shared" si="453"/>
        <v>0.27686161416764021</v>
      </c>
      <c r="D9563">
        <f t="shared" si="454"/>
        <v>1.3837229793870731E-4</v>
      </c>
      <c r="E9563" s="2">
        <f t="shared" si="455"/>
        <v>7.6652353399511278E-2</v>
      </c>
    </row>
    <row r="9564" spans="1:5" x14ac:dyDescent="0.55000000000000004">
      <c r="A9564">
        <v>9559</v>
      </c>
      <c r="C9564">
        <f t="shared" si="453"/>
        <v>0.3028250066482851</v>
      </c>
      <c r="D9564">
        <f t="shared" si="454"/>
        <v>1.3809292536488124E-4</v>
      </c>
      <c r="E9564" s="2">
        <f t="shared" si="455"/>
        <v>9.1702984651533911E-2</v>
      </c>
    </row>
    <row r="9565" spans="1:5" x14ac:dyDescent="0.55000000000000004">
      <c r="A9565">
        <v>9560</v>
      </c>
      <c r="C9565">
        <f t="shared" si="453"/>
        <v>0.25278570550489177</v>
      </c>
      <c r="D9565">
        <f t="shared" si="454"/>
        <v>1.0315513929238359E-4</v>
      </c>
      <c r="E9565" s="2">
        <f t="shared" si="455"/>
        <v>6.3900612907605861E-2</v>
      </c>
    </row>
    <row r="9566" spans="1:5" x14ac:dyDescent="0.55000000000000004">
      <c r="A9566">
        <v>9561</v>
      </c>
      <c r="C9566">
        <f t="shared" si="453"/>
        <v>0.13930252057967199</v>
      </c>
      <c r="D9566">
        <f t="shared" si="454"/>
        <v>4.232758759531241E-5</v>
      </c>
      <c r="E9566" s="2">
        <f t="shared" si="455"/>
        <v>1.9405192239849937E-2</v>
      </c>
    </row>
    <row r="9567" spans="1:5" x14ac:dyDescent="0.55000000000000004">
      <c r="A9567">
        <v>9562</v>
      </c>
      <c r="C9567">
        <f t="shared" si="453"/>
        <v>-9.1426607468877812E-3</v>
      </c>
      <c r="D9567">
        <f t="shared" si="454"/>
        <v>-2.9123296393426328E-5</v>
      </c>
      <c r="E9567" s="2">
        <f t="shared" si="455"/>
        <v>8.3588245532682646E-5</v>
      </c>
    </row>
    <row r="9568" spans="1:5" x14ac:dyDescent="0.55000000000000004">
      <c r="A9568">
        <v>9563</v>
      </c>
      <c r="C9568">
        <f t="shared" si="453"/>
        <v>-0.15529322693797665</v>
      </c>
      <c r="D9568">
        <f t="shared" si="454"/>
        <v>-9.326484685779585E-5</v>
      </c>
      <c r="E9568" s="2">
        <f t="shared" si="455"/>
        <v>2.4115986332809917E-2</v>
      </c>
    </row>
    <row r="9569" spans="1:5" x14ac:dyDescent="0.55000000000000004">
      <c r="A9569">
        <v>9564</v>
      </c>
      <c r="C9569">
        <f t="shared" si="453"/>
        <v>-0.26246846648691008</v>
      </c>
      <c r="D9569">
        <f t="shared" si="454"/>
        <v>-1.3399888662713223E-4</v>
      </c>
      <c r="E9569" s="2">
        <f t="shared" si="455"/>
        <v>6.8889695899990236E-2</v>
      </c>
    </row>
    <row r="9570" spans="1:5" x14ac:dyDescent="0.55000000000000004">
      <c r="A9570">
        <v>9565</v>
      </c>
      <c r="C9570">
        <f t="shared" si="453"/>
        <v>-0.30376965334773837</v>
      </c>
      <c r="D9570">
        <f t="shared" si="454"/>
        <v>-1.4110203032705577E-4</v>
      </c>
      <c r="E9570" s="2">
        <f t="shared" si="455"/>
        <v>9.2276002295005141E-2</v>
      </c>
    </row>
    <row r="9571" spans="1:5" x14ac:dyDescent="0.55000000000000004">
      <c r="A9571">
        <v>9566</v>
      </c>
      <c r="C9571">
        <f t="shared" si="453"/>
        <v>-0.26883106017453823</v>
      </c>
      <c r="D9571">
        <f t="shared" si="454"/>
        <v>-1.1279153860970192E-4</v>
      </c>
      <c r="E9571" s="2">
        <f t="shared" si="455"/>
        <v>7.2270138914566198E-2</v>
      </c>
    </row>
    <row r="9572" spans="1:5" x14ac:dyDescent="0.55000000000000004">
      <c r="A9572">
        <v>9567</v>
      </c>
      <c r="C9572">
        <f t="shared" si="453"/>
        <v>-0.1664215374066717</v>
      </c>
      <c r="D9572">
        <f t="shared" si="454"/>
        <v>-5.6172748158308916E-5</v>
      </c>
      <c r="E9572" s="2">
        <f t="shared" si="455"/>
        <v>2.7696128112800228E-2</v>
      </c>
    </row>
    <row r="9573" spans="1:5" x14ac:dyDescent="0.55000000000000004">
      <c r="A9573">
        <v>9568</v>
      </c>
      <c r="C9573">
        <f t="shared" si="453"/>
        <v>-2.2243716637407922E-2</v>
      </c>
      <c r="D9573">
        <f t="shared" si="454"/>
        <v>1.4544218053234408E-5</v>
      </c>
      <c r="E9573" s="2">
        <f t="shared" si="455"/>
        <v>4.9478292984529802E-4</v>
      </c>
    </row>
    <row r="9574" spans="1:5" x14ac:dyDescent="0.55000000000000004">
      <c r="A9574">
        <v>9569</v>
      </c>
      <c r="C9574">
        <f t="shared" si="453"/>
        <v>0.12751680814749997</v>
      </c>
      <c r="D9574">
        <f t="shared" si="454"/>
        <v>8.1610892101208023E-5</v>
      </c>
      <c r="E9574" s="2">
        <f t="shared" si="455"/>
        <v>1.6260536360126313E-2</v>
      </c>
    </row>
    <row r="9575" spans="1:5" x14ac:dyDescent="0.55000000000000004">
      <c r="A9575">
        <v>9570</v>
      </c>
      <c r="C9575">
        <f t="shared" si="453"/>
        <v>0.24527330192582639</v>
      </c>
      <c r="D9575">
        <f t="shared" si="454"/>
        <v>1.2819495245197901E-4</v>
      </c>
      <c r="E9575" s="2">
        <f t="shared" si="455"/>
        <v>6.0158992637597587E-2</v>
      </c>
    </row>
    <row r="9576" spans="1:5" x14ac:dyDescent="0.55000000000000004">
      <c r="A9576">
        <v>9571</v>
      </c>
      <c r="C9576">
        <f t="shared" si="453"/>
        <v>0.30147136687578158</v>
      </c>
      <c r="D9576">
        <f t="shared" si="454"/>
        <v>1.4260478187420663E-4</v>
      </c>
      <c r="E9576" s="2">
        <f t="shared" si="455"/>
        <v>9.0884985045952091E-2</v>
      </c>
    </row>
    <row r="9577" spans="1:5" x14ac:dyDescent="0.55000000000000004">
      <c r="A9577">
        <v>9572</v>
      </c>
      <c r="C9577">
        <f t="shared" si="453"/>
        <v>0.2820064732521344</v>
      </c>
      <c r="D9577">
        <f t="shared" si="454"/>
        <v>1.2122381691631135E-4</v>
      </c>
      <c r="E9577" s="2">
        <f t="shared" si="455"/>
        <v>7.9527650956106796E-2</v>
      </c>
    </row>
    <row r="9578" spans="1:5" x14ac:dyDescent="0.55000000000000004">
      <c r="A9578">
        <v>9573</v>
      </c>
      <c r="C9578">
        <f t="shared" si="453"/>
        <v>0.19176389906701674</v>
      </c>
      <c r="D9578">
        <f t="shared" si="454"/>
        <v>6.9418229107742074E-5</v>
      </c>
      <c r="E9578" s="2">
        <f t="shared" si="455"/>
        <v>3.6773392985384984E-2</v>
      </c>
    </row>
    <row r="9579" spans="1:5" x14ac:dyDescent="0.55000000000000004">
      <c r="A9579">
        <v>9574</v>
      </c>
      <c r="C9579">
        <f t="shared" si="453"/>
        <v>5.339262827835526E-2</v>
      </c>
      <c r="D9579">
        <f t="shared" si="454"/>
        <v>1.9012901330083451E-7</v>
      </c>
      <c r="E9579" s="2">
        <f t="shared" si="455"/>
        <v>2.8507727544706219E-3</v>
      </c>
    </row>
    <row r="9580" spans="1:5" x14ac:dyDescent="0.55000000000000004">
      <c r="A9580">
        <v>9575</v>
      </c>
      <c r="C9580">
        <f t="shared" si="453"/>
        <v>-9.8379066780865651E-2</v>
      </c>
      <c r="D9580">
        <f t="shared" si="454"/>
        <v>-6.9085689455877298E-5</v>
      </c>
      <c r="E9580" s="2">
        <f t="shared" si="455"/>
        <v>9.6784407806740236E-3</v>
      </c>
    </row>
    <row r="9581" spans="1:5" x14ac:dyDescent="0.55000000000000004">
      <c r="A9581">
        <v>9576</v>
      </c>
      <c r="C9581">
        <f t="shared" si="453"/>
        <v>-0.22545968974428326</v>
      </c>
      <c r="D9581">
        <f t="shared" si="454"/>
        <v>-1.210224560824218E-4</v>
      </c>
      <c r="E9581" s="2">
        <f t="shared" si="455"/>
        <v>5.083207169958847E-2</v>
      </c>
    </row>
    <row r="9582" spans="1:5" x14ac:dyDescent="0.55000000000000004">
      <c r="A9582">
        <v>9577</v>
      </c>
      <c r="C9582">
        <f t="shared" si="453"/>
        <v>-0.29595468289407534</v>
      </c>
      <c r="D9582">
        <f t="shared" si="454"/>
        <v>-1.4258513718313888E-4</v>
      </c>
      <c r="E9582" s="2">
        <f t="shared" si="455"/>
        <v>8.7589174326932695E-2</v>
      </c>
    </row>
    <row r="9583" spans="1:5" x14ac:dyDescent="0.55000000000000004">
      <c r="A9583">
        <v>9578</v>
      </c>
      <c r="C9583">
        <f t="shared" si="453"/>
        <v>-0.29217128887016536</v>
      </c>
      <c r="D9583">
        <f t="shared" si="454"/>
        <v>-1.2836195430821645E-4</v>
      </c>
      <c r="E9583" s="2">
        <f t="shared" si="455"/>
        <v>8.5364062040053618E-2</v>
      </c>
    </row>
    <row r="9584" spans="1:5" x14ac:dyDescent="0.55000000000000004">
      <c r="A9584">
        <v>9579</v>
      </c>
      <c r="C9584">
        <f t="shared" si="453"/>
        <v>-0.21505905982197224</v>
      </c>
      <c r="D9584">
        <f t="shared" si="454"/>
        <v>-8.1922626557249923E-5</v>
      </c>
      <c r="E9584" s="2">
        <f t="shared" si="455"/>
        <v>4.6250399211510633E-2</v>
      </c>
    </row>
    <row r="9585" spans="1:5" x14ac:dyDescent="0.55000000000000004">
      <c r="A9585">
        <v>9580</v>
      </c>
      <c r="C9585">
        <f t="shared" si="453"/>
        <v>-8.3971539843770246E-2</v>
      </c>
      <c r="D9585">
        <f t="shared" si="454"/>
        <v>-1.4922446332370239E-5</v>
      </c>
      <c r="E9585" s="2">
        <f t="shared" si="455"/>
        <v>7.0512195037338941E-3</v>
      </c>
    </row>
    <row r="9586" spans="1:5" x14ac:dyDescent="0.55000000000000004">
      <c r="A9586">
        <v>9581</v>
      </c>
      <c r="C9586">
        <f t="shared" si="453"/>
        <v>6.8191066655596155E-2</v>
      </c>
      <c r="D9586">
        <f t="shared" si="454"/>
        <v>5.5822953381722698E-5</v>
      </c>
      <c r="E9586" s="2">
        <f t="shared" si="455"/>
        <v>4.6500215716279575E-3</v>
      </c>
    </row>
    <row r="9587" spans="1:5" x14ac:dyDescent="0.55000000000000004">
      <c r="A9587">
        <v>9582</v>
      </c>
      <c r="C9587">
        <f t="shared" si="453"/>
        <v>0.20323915277804705</v>
      </c>
      <c r="D9587">
        <f t="shared" si="454"/>
        <v>1.1255796845149958E-4</v>
      </c>
      <c r="E9587" s="2">
        <f t="shared" si="455"/>
        <v>4.1306153221938348E-2</v>
      </c>
    </row>
    <row r="9588" spans="1:5" x14ac:dyDescent="0.55000000000000004">
      <c r="A9588">
        <v>9583</v>
      </c>
      <c r="C9588">
        <f t="shared" si="453"/>
        <v>0.28727849549320217</v>
      </c>
      <c r="D9588">
        <f t="shared" si="454"/>
        <v>1.4104330597335417E-4</v>
      </c>
      <c r="E9588" s="2">
        <f t="shared" si="455"/>
        <v>8.2528933972837781E-2</v>
      </c>
    </row>
    <row r="9589" spans="1:5" x14ac:dyDescent="0.55000000000000004">
      <c r="A9589">
        <v>9584</v>
      </c>
      <c r="C9589">
        <f t="shared" si="453"/>
        <v>0.2992169911930771</v>
      </c>
      <c r="D9589">
        <f t="shared" si="454"/>
        <v>1.3412974665417778E-4</v>
      </c>
      <c r="E9589" s="2">
        <f t="shared" si="455"/>
        <v>8.9530807818637981E-2</v>
      </c>
    </row>
    <row r="9590" spans="1:5" x14ac:dyDescent="0.55000000000000004">
      <c r="A9590">
        <v>9585</v>
      </c>
      <c r="C9590">
        <f t="shared" si="453"/>
        <v>0.23605832909723948</v>
      </c>
      <c r="D9590">
        <f t="shared" si="454"/>
        <v>9.3552448155537313E-5</v>
      </c>
      <c r="E9590" s="2">
        <f t="shared" si="455"/>
        <v>5.5723534736180622E-2</v>
      </c>
    </row>
    <row r="9591" spans="1:5" x14ac:dyDescent="0.55000000000000004">
      <c r="A9591">
        <v>9586</v>
      </c>
      <c r="C9591">
        <f t="shared" si="453"/>
        <v>0.11365400211277703</v>
      </c>
      <c r="D9591">
        <f t="shared" si="454"/>
        <v>2.9495457099002578E-5</v>
      </c>
      <c r="E9591" s="2">
        <f t="shared" si="455"/>
        <v>1.2917232196251125E-2</v>
      </c>
    </row>
    <row r="9592" spans="1:5" x14ac:dyDescent="0.55000000000000004">
      <c r="A9592">
        <v>9587</v>
      </c>
      <c r="C9592">
        <f t="shared" si="453"/>
        <v>-3.7275083765708227E-2</v>
      </c>
      <c r="D9592">
        <f t="shared" si="454"/>
        <v>-4.1964271974475737E-5</v>
      </c>
      <c r="E9592" s="2">
        <f t="shared" si="455"/>
        <v>1.3894318697405649E-3</v>
      </c>
    </row>
    <row r="9593" spans="1:5" x14ac:dyDescent="0.55000000000000004">
      <c r="A9593">
        <v>9588</v>
      </c>
      <c r="C9593">
        <f t="shared" si="453"/>
        <v>-0.17884890931542588</v>
      </c>
      <c r="D9593">
        <f t="shared" si="454"/>
        <v>-1.0289185331903083E-4</v>
      </c>
      <c r="E9593" s="2">
        <f t="shared" si="455"/>
        <v>3.1986932363317427E-2</v>
      </c>
    </row>
    <row r="9594" spans="1:5" x14ac:dyDescent="0.55000000000000004">
      <c r="A9594">
        <v>9589</v>
      </c>
      <c r="C9594">
        <f t="shared" si="453"/>
        <v>-0.27553542846100115</v>
      </c>
      <c r="D9594">
        <f t="shared" si="454"/>
        <v>-1.3799574826816233E-4</v>
      </c>
      <c r="E9594" s="2">
        <f t="shared" si="455"/>
        <v>7.5919772337187483E-2</v>
      </c>
    </row>
    <row r="9595" spans="1:5" x14ac:dyDescent="0.55000000000000004">
      <c r="A9595">
        <v>9590</v>
      </c>
      <c r="C9595">
        <f t="shared" si="453"/>
        <v>-0.30306836289245298</v>
      </c>
      <c r="D9595">
        <f t="shared" si="454"/>
        <v>-1.3846561912300858E-4</v>
      </c>
      <c r="E9595" s="2">
        <f t="shared" si="455"/>
        <v>9.1850432586311564E-2</v>
      </c>
    </row>
    <row r="9596" spans="1:5" x14ac:dyDescent="0.55000000000000004">
      <c r="A9596">
        <v>9591</v>
      </c>
      <c r="C9596">
        <f t="shared" si="453"/>
        <v>-0.25453752641212307</v>
      </c>
      <c r="D9596">
        <f t="shared" si="454"/>
        <v>-1.0418353820165441E-4</v>
      </c>
      <c r="E9596" s="2">
        <f t="shared" si="455"/>
        <v>6.4789352352002255E-2</v>
      </c>
    </row>
    <row r="9597" spans="1:5" x14ac:dyDescent="0.55000000000000004">
      <c r="A9597">
        <v>9592</v>
      </c>
      <c r="C9597">
        <f t="shared" si="453"/>
        <v>-0.14212313602770654</v>
      </c>
      <c r="D9597">
        <f t="shared" si="454"/>
        <v>-4.37535852064288E-5</v>
      </c>
      <c r="E9597" s="2">
        <f t="shared" si="455"/>
        <v>2.0198985794349977E-2</v>
      </c>
    </row>
    <row r="9598" spans="1:5" x14ac:dyDescent="0.55000000000000004">
      <c r="A9598">
        <v>9593</v>
      </c>
      <c r="C9598">
        <f t="shared" si="453"/>
        <v>5.9611657816503443E-3</v>
      </c>
      <c r="D9598">
        <f t="shared" si="454"/>
        <v>2.7657595423209848E-5</v>
      </c>
      <c r="E9598" s="2">
        <f t="shared" si="455"/>
        <v>3.553549747631896E-5</v>
      </c>
    </row>
    <row r="9599" spans="1:5" x14ac:dyDescent="0.55000000000000004">
      <c r="A9599">
        <v>9594</v>
      </c>
      <c r="C9599">
        <f t="shared" si="453"/>
        <v>0.15254934063121794</v>
      </c>
      <c r="D9599">
        <f t="shared" si="454"/>
        <v>9.2127302577478475E-5</v>
      </c>
      <c r="E9599" s="2">
        <f t="shared" si="455"/>
        <v>2.3271301327019361E-2</v>
      </c>
    </row>
    <row r="9600" spans="1:5" x14ac:dyDescent="0.55000000000000004">
      <c r="A9600">
        <v>9595</v>
      </c>
      <c r="C9600">
        <f t="shared" si="453"/>
        <v>0.26085084646505236</v>
      </c>
      <c r="D9600">
        <f t="shared" si="454"/>
        <v>1.3347499867352229E-4</v>
      </c>
      <c r="E9600" s="2">
        <f t="shared" si="455"/>
        <v>6.8043164101534312E-2</v>
      </c>
    </row>
    <row r="9601" spans="1:5" x14ac:dyDescent="0.55000000000000004">
      <c r="A9601">
        <v>9596</v>
      </c>
      <c r="C9601">
        <f t="shared" si="453"/>
        <v>0.3036842881395666</v>
      </c>
      <c r="D9601">
        <f t="shared" si="454"/>
        <v>1.4132328353384159E-4</v>
      </c>
      <c r="E9601" s="2">
        <f t="shared" si="455"/>
        <v>9.222414686283531E-2</v>
      </c>
    </row>
    <row r="9602" spans="1:5" x14ac:dyDescent="0.55000000000000004">
      <c r="A9602">
        <v>9597</v>
      </c>
      <c r="C9602">
        <f t="shared" si="453"/>
        <v>0.27029937464794779</v>
      </c>
      <c r="D9602">
        <f t="shared" si="454"/>
        <v>1.1370240308562784E-4</v>
      </c>
      <c r="E9602" s="2">
        <f t="shared" si="455"/>
        <v>7.3061751935071639E-2</v>
      </c>
    </row>
    <row r="9603" spans="1:5" x14ac:dyDescent="0.55000000000000004">
      <c r="A9603">
        <v>9598</v>
      </c>
      <c r="C9603">
        <f t="shared" si="453"/>
        <v>0.16907501557845023</v>
      </c>
      <c r="D9603">
        <f t="shared" si="454"/>
        <v>5.7544616119417302E-5</v>
      </c>
      <c r="E9603" s="2">
        <f t="shared" si="455"/>
        <v>2.8586360892853185E-2</v>
      </c>
    </row>
    <row r="9604" spans="1:5" x14ac:dyDescent="0.55000000000000004">
      <c r="A9604">
        <v>9599</v>
      </c>
      <c r="C9604">
        <f t="shared" si="453"/>
        <v>2.5416391417321008E-2</v>
      </c>
      <c r="D9604">
        <f t="shared" si="454"/>
        <v>-1.3055656548499515E-5</v>
      </c>
      <c r="E9604" s="2">
        <f t="shared" si="455"/>
        <v>6.4599295267846895E-4</v>
      </c>
    </row>
    <row r="9605" spans="1:5" x14ac:dyDescent="0.55000000000000004">
      <c r="A9605">
        <v>9600</v>
      </c>
      <c r="C9605">
        <f t="shared" si="453"/>
        <v>-0.12462121125453225</v>
      </c>
      <c r="D9605">
        <f t="shared" si="454"/>
        <v>-8.0379234614148093E-5</v>
      </c>
      <c r="E9605" s="2">
        <f t="shared" si="455"/>
        <v>1.5530446294546757E-2</v>
      </c>
    </row>
    <row r="9606" spans="1:5" x14ac:dyDescent="0.55000000000000004">
      <c r="A9606">
        <v>9601</v>
      </c>
      <c r="C9606">
        <f t="shared" si="453"/>
        <v>-0.24338151670820876</v>
      </c>
      <c r="D9606">
        <f t="shared" si="454"/>
        <v>-1.2752931905148115E-4</v>
      </c>
      <c r="E9606" s="2">
        <f t="shared" si="455"/>
        <v>5.923456267518809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3-01T16:08:17Z</dcterms:modified>
</cp:coreProperties>
</file>